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1"/>
  <workbookPr filterPrivacy="1" codeName="ThisWorkbook" hidePivotFieldList="1" defaultThemeVersion="124226"/>
  <xr:revisionPtr revIDLastSave="0" documentId="8_{EAD987C8-85EA-E647-A18F-5EEB578ACDDA}" xr6:coauthVersionLast="47" xr6:coauthVersionMax="47" xr10:uidLastSave="{00000000-0000-0000-0000-000000000000}"/>
  <bookViews>
    <workbookView xWindow="0" yWindow="500" windowWidth="28800" windowHeight="15800" xr2:uid="{00000000-000D-0000-FFFF-FFFF00000000}"/>
  </bookViews>
  <sheets>
    <sheet name="Project Problem Statement" sheetId="13" r:id="rId1"/>
    <sheet name="Dataset - Orders" sheetId="2" r:id="rId2"/>
    <sheet name="Final Project_Excel" sheetId="9" r:id="rId3"/>
    <sheet name="Conditional Formatting" sheetId="10" r:id="rId4"/>
    <sheet name="DashBoard" sheetId="7" r:id="rId5"/>
    <sheet name="EDA1" sheetId="3" r:id="rId6"/>
    <sheet name="EDA2" sheetId="4" r:id="rId7"/>
    <sheet name="EDA3" sheetId="5" r:id="rId8"/>
    <sheet name="EDA4" sheetId="6" r:id="rId9"/>
    <sheet name="Performance" sheetId="12" r:id="rId10"/>
    <sheet name="Vlook up" sheetId="14" r:id="rId11"/>
    <sheet name="Analysis" sheetId="8" r:id="rId12"/>
  </sheets>
  <definedNames>
    <definedName name="_xlnm._FilterDatabase" localSheetId="3" hidden="1">'Conditional Formatting'!$B$1:$H$8400</definedName>
    <definedName name="_xlnm._FilterDatabase" localSheetId="1" hidden="1">'Dataset - Orders'!$A$1:$U$8400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Final Project_Excel'!$F$3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pivotCaches>
    <pivotCache cacheId="8" r:id="rId13"/>
    <pivotCache cacheId="9" r:id="rId14"/>
    <pivotCache cacheId="10" r:id="rId15"/>
    <pivotCache cacheId="11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4" l="1"/>
  <c r="E4" i="14"/>
  <c r="E5" i="14"/>
  <c r="E6" i="14"/>
  <c r="D3" i="14"/>
  <c r="D4" i="14"/>
  <c r="D5" i="14"/>
  <c r="D6" i="14"/>
  <c r="C3" i="14"/>
  <c r="C4" i="14"/>
  <c r="C5" i="14"/>
  <c r="C6" i="14"/>
  <c r="B3" i="14"/>
  <c r="B4" i="14"/>
  <c r="B5" i="14"/>
  <c r="B6" i="14"/>
  <c r="E2" i="14"/>
  <c r="D2" i="14"/>
  <c r="C2" i="14"/>
  <c r="B2" i="14"/>
  <c r="C8400" i="10"/>
  <c r="C8399" i="10"/>
  <c r="C8398" i="10"/>
  <c r="C8397" i="10"/>
  <c r="C8396" i="10"/>
  <c r="C8395" i="10"/>
  <c r="C8394" i="10"/>
  <c r="C8393" i="10"/>
  <c r="C8392" i="10"/>
  <c r="C8391" i="10"/>
  <c r="C8390" i="10"/>
  <c r="C8389" i="10"/>
  <c r="C8388" i="10"/>
  <c r="C8387" i="10"/>
  <c r="C8386" i="10"/>
  <c r="C8385" i="10"/>
  <c r="C8384" i="10"/>
  <c r="C8383" i="10"/>
  <c r="C8382" i="10"/>
  <c r="C8381" i="10"/>
  <c r="C8380" i="10"/>
  <c r="C8379" i="10"/>
  <c r="C8378" i="10"/>
  <c r="C8377" i="10"/>
  <c r="C8376" i="10"/>
  <c r="C8375" i="10"/>
  <c r="C8374" i="10"/>
  <c r="C8373" i="10"/>
  <c r="C8372" i="10"/>
  <c r="C8371" i="10"/>
  <c r="C8370" i="10"/>
  <c r="C8369" i="10"/>
  <c r="C8368" i="10"/>
  <c r="C8367" i="10"/>
  <c r="C8366" i="10"/>
  <c r="C8365" i="10"/>
  <c r="C8364" i="10"/>
  <c r="C8363" i="10"/>
  <c r="C8362" i="10"/>
  <c r="C8361" i="10"/>
  <c r="C8360" i="10"/>
  <c r="C8359" i="10"/>
  <c r="C8358" i="10"/>
  <c r="C8357" i="10"/>
  <c r="C8356" i="10"/>
  <c r="C8355" i="10"/>
  <c r="C8354" i="10"/>
  <c r="C8353" i="10"/>
  <c r="C8352" i="10"/>
  <c r="C8351" i="10"/>
  <c r="C8350" i="10"/>
  <c r="C8349" i="10"/>
  <c r="C8348" i="10"/>
  <c r="C8347" i="10"/>
  <c r="C8346" i="10"/>
  <c r="C8345" i="10"/>
  <c r="C8344" i="10"/>
  <c r="C8343" i="10"/>
  <c r="C8342" i="10"/>
  <c r="C8341" i="10"/>
  <c r="C8340" i="10"/>
  <c r="C8339" i="10"/>
  <c r="C8338" i="10"/>
  <c r="C8337" i="10"/>
  <c r="C8336" i="10"/>
  <c r="C8335" i="10"/>
  <c r="C8334" i="10"/>
  <c r="C8333" i="10"/>
  <c r="C8332" i="10"/>
  <c r="C8331" i="10"/>
  <c r="C8330" i="10"/>
  <c r="C8329" i="10"/>
  <c r="C8328" i="10"/>
  <c r="C8327" i="10"/>
  <c r="C8326" i="10"/>
  <c r="C8325" i="10"/>
  <c r="C8324" i="10"/>
  <c r="C8323" i="10"/>
  <c r="C8322" i="10"/>
  <c r="C8321" i="10"/>
  <c r="C8320" i="10"/>
  <c r="C8319" i="10"/>
  <c r="C8318" i="10"/>
  <c r="C8317" i="10"/>
  <c r="C8316" i="10"/>
  <c r="C8315" i="10"/>
  <c r="C8314" i="10"/>
  <c r="C8313" i="10"/>
  <c r="C8312" i="10"/>
  <c r="C8311" i="10"/>
  <c r="C8310" i="10"/>
  <c r="C8309" i="10"/>
  <c r="C8308" i="10"/>
  <c r="C8307" i="10"/>
  <c r="C8306" i="10"/>
  <c r="C8305" i="10"/>
  <c r="C8304" i="10"/>
  <c r="C8303" i="10"/>
  <c r="C8302" i="10"/>
  <c r="C8301" i="10"/>
  <c r="C8300" i="10"/>
  <c r="C8299" i="10"/>
  <c r="C8298" i="10"/>
  <c r="C8297" i="10"/>
  <c r="C8296" i="10"/>
  <c r="C8295" i="10"/>
  <c r="C8294" i="10"/>
  <c r="C8293" i="10"/>
  <c r="C8292" i="10"/>
  <c r="C8291" i="10"/>
  <c r="C8290" i="10"/>
  <c r="C8289" i="10"/>
  <c r="C8288" i="10"/>
  <c r="C8287" i="10"/>
  <c r="C8286" i="10"/>
  <c r="C8285" i="10"/>
  <c r="C8284" i="10"/>
  <c r="C8283" i="10"/>
  <c r="C8282" i="10"/>
  <c r="C8281" i="10"/>
  <c r="C8280" i="10"/>
  <c r="C8279" i="10"/>
  <c r="C8278" i="10"/>
  <c r="C8277" i="10"/>
  <c r="C8276" i="10"/>
  <c r="C8275" i="10"/>
  <c r="C8274" i="10"/>
  <c r="C8273" i="10"/>
  <c r="C8272" i="10"/>
  <c r="C8271" i="10"/>
  <c r="C8270" i="10"/>
  <c r="C8269" i="10"/>
  <c r="C8268" i="10"/>
  <c r="C8267" i="10"/>
  <c r="C8266" i="10"/>
  <c r="C8265" i="10"/>
  <c r="C8264" i="10"/>
  <c r="C8263" i="10"/>
  <c r="C8262" i="10"/>
  <c r="C8261" i="10"/>
  <c r="C8260" i="10"/>
  <c r="C8259" i="10"/>
  <c r="C8258" i="10"/>
  <c r="C8257" i="10"/>
  <c r="C8256" i="10"/>
  <c r="C8255" i="10"/>
  <c r="C8254" i="10"/>
  <c r="C8253" i="10"/>
  <c r="C8252" i="10"/>
  <c r="C8251" i="10"/>
  <c r="C8250" i="10"/>
  <c r="C8249" i="10"/>
  <c r="C8248" i="10"/>
  <c r="C8247" i="10"/>
  <c r="C8246" i="10"/>
  <c r="C8245" i="10"/>
  <c r="C8244" i="10"/>
  <c r="C8243" i="10"/>
  <c r="C8242" i="10"/>
  <c r="C8241" i="10"/>
  <c r="C8240" i="10"/>
  <c r="C8239" i="10"/>
  <c r="C8238" i="10"/>
  <c r="C8237" i="10"/>
  <c r="C8236" i="10"/>
  <c r="C8235" i="10"/>
  <c r="C8234" i="10"/>
  <c r="C8233" i="10"/>
  <c r="C8232" i="10"/>
  <c r="C8231" i="10"/>
  <c r="C8230" i="10"/>
  <c r="C8229" i="10"/>
  <c r="C8228" i="10"/>
  <c r="C8227" i="10"/>
  <c r="C8226" i="10"/>
  <c r="C8225" i="10"/>
  <c r="C8224" i="10"/>
  <c r="C8223" i="10"/>
  <c r="C8222" i="10"/>
  <c r="C8221" i="10"/>
  <c r="C8220" i="10"/>
  <c r="C8219" i="10"/>
  <c r="C8218" i="10"/>
  <c r="C8217" i="10"/>
  <c r="C8216" i="10"/>
  <c r="C8215" i="10"/>
  <c r="C8214" i="10"/>
  <c r="C8213" i="10"/>
  <c r="C8212" i="10"/>
  <c r="C8211" i="10"/>
  <c r="C8210" i="10"/>
  <c r="C8209" i="10"/>
  <c r="C8208" i="10"/>
  <c r="C8207" i="10"/>
  <c r="C8206" i="10"/>
  <c r="C8205" i="10"/>
  <c r="C8204" i="10"/>
  <c r="C8203" i="10"/>
  <c r="C8202" i="10"/>
  <c r="C8201" i="10"/>
  <c r="C8200" i="10"/>
  <c r="C8199" i="10"/>
  <c r="C8198" i="10"/>
  <c r="C8197" i="10"/>
  <c r="C8196" i="10"/>
  <c r="C8195" i="10"/>
  <c r="C8194" i="10"/>
  <c r="C8193" i="10"/>
  <c r="C8192" i="10"/>
  <c r="C8191" i="10"/>
  <c r="C8190" i="10"/>
  <c r="C8189" i="10"/>
  <c r="C8188" i="10"/>
  <c r="C8187" i="10"/>
  <c r="C8186" i="10"/>
  <c r="C8185" i="10"/>
  <c r="C8184" i="10"/>
  <c r="C8183" i="10"/>
  <c r="C8182" i="10"/>
  <c r="C8181" i="10"/>
  <c r="C8180" i="10"/>
  <c r="C8179" i="10"/>
  <c r="C8178" i="10"/>
  <c r="C8177" i="10"/>
  <c r="C8176" i="10"/>
  <c r="C8175" i="10"/>
  <c r="C8174" i="10"/>
  <c r="C8173" i="10"/>
  <c r="C8172" i="10"/>
  <c r="C8171" i="10"/>
  <c r="C8170" i="10"/>
  <c r="C8169" i="10"/>
  <c r="C8168" i="10"/>
  <c r="C8167" i="10"/>
  <c r="C8166" i="10"/>
  <c r="C8165" i="10"/>
  <c r="C8164" i="10"/>
  <c r="C8163" i="10"/>
  <c r="C8162" i="10"/>
  <c r="C8161" i="10"/>
  <c r="C8160" i="10"/>
  <c r="C8159" i="10"/>
  <c r="C8158" i="10"/>
  <c r="C8157" i="10"/>
  <c r="C8156" i="10"/>
  <c r="C8155" i="10"/>
  <c r="C8154" i="10"/>
  <c r="C8153" i="10"/>
  <c r="C8152" i="10"/>
  <c r="C8151" i="10"/>
  <c r="C8150" i="10"/>
  <c r="C8149" i="10"/>
  <c r="C8148" i="10"/>
  <c r="C8147" i="10"/>
  <c r="C8146" i="10"/>
  <c r="C8145" i="10"/>
  <c r="C8144" i="10"/>
  <c r="C8143" i="10"/>
  <c r="C8142" i="10"/>
  <c r="C8141" i="10"/>
  <c r="C8140" i="10"/>
  <c r="C8139" i="10"/>
  <c r="C8138" i="10"/>
  <c r="C8137" i="10"/>
  <c r="C8136" i="10"/>
  <c r="C8135" i="10"/>
  <c r="C8134" i="10"/>
  <c r="C8133" i="10"/>
  <c r="C8132" i="10"/>
  <c r="C8131" i="10"/>
  <c r="C8130" i="10"/>
  <c r="C8129" i="10"/>
  <c r="C8128" i="10"/>
  <c r="C8127" i="10"/>
  <c r="C8126" i="10"/>
  <c r="C8125" i="10"/>
  <c r="C8124" i="10"/>
  <c r="C8123" i="10"/>
  <c r="C8122" i="10"/>
  <c r="C8121" i="10"/>
  <c r="C8120" i="10"/>
  <c r="C8119" i="10"/>
  <c r="C8118" i="10"/>
  <c r="C8117" i="10"/>
  <c r="C8116" i="10"/>
  <c r="C8115" i="10"/>
  <c r="C8114" i="10"/>
  <c r="C8113" i="10"/>
  <c r="C8112" i="10"/>
  <c r="C8111" i="10"/>
  <c r="C8110" i="10"/>
  <c r="C8109" i="10"/>
  <c r="C8108" i="10"/>
  <c r="C8107" i="10"/>
  <c r="C8106" i="10"/>
  <c r="C8105" i="10"/>
  <c r="C8104" i="10"/>
  <c r="C8103" i="10"/>
  <c r="C8102" i="10"/>
  <c r="C8101" i="10"/>
  <c r="C8100" i="10"/>
  <c r="C8099" i="10"/>
  <c r="C8098" i="10"/>
  <c r="C8097" i="10"/>
  <c r="C8096" i="10"/>
  <c r="C8095" i="10"/>
  <c r="C8094" i="10"/>
  <c r="C8093" i="10"/>
  <c r="C8092" i="10"/>
  <c r="C8091" i="10"/>
  <c r="C8090" i="10"/>
  <c r="C8089" i="10"/>
  <c r="C8088" i="10"/>
  <c r="C8087" i="10"/>
  <c r="C8086" i="10"/>
  <c r="C8085" i="10"/>
  <c r="C8084" i="10"/>
  <c r="C8083" i="10"/>
  <c r="C8082" i="10"/>
  <c r="C8081" i="10"/>
  <c r="C8080" i="10"/>
  <c r="C8079" i="10"/>
  <c r="C8078" i="10"/>
  <c r="C8077" i="10"/>
  <c r="C8076" i="10"/>
  <c r="C8075" i="10"/>
  <c r="C8074" i="10"/>
  <c r="C8073" i="10"/>
  <c r="C8072" i="10"/>
  <c r="C8071" i="10"/>
  <c r="C8070" i="10"/>
  <c r="C8069" i="10"/>
  <c r="C8068" i="10"/>
  <c r="C8067" i="10"/>
  <c r="C8066" i="10"/>
  <c r="C8065" i="10"/>
  <c r="C8064" i="10"/>
  <c r="C8063" i="10"/>
  <c r="C8062" i="10"/>
  <c r="C8061" i="10"/>
  <c r="C8060" i="10"/>
  <c r="C8059" i="10"/>
  <c r="C8058" i="10"/>
  <c r="C8057" i="10"/>
  <c r="C8056" i="10"/>
  <c r="C8055" i="10"/>
  <c r="C8054" i="10"/>
  <c r="C8053" i="10"/>
  <c r="C8052" i="10"/>
  <c r="C8051" i="10"/>
  <c r="C8050" i="10"/>
  <c r="C8049" i="10"/>
  <c r="C8048" i="10"/>
  <c r="C8047" i="10"/>
  <c r="C8046" i="10"/>
  <c r="C8045" i="10"/>
  <c r="C8044" i="10"/>
  <c r="C8043" i="10"/>
  <c r="C8042" i="10"/>
  <c r="C8041" i="10"/>
  <c r="C8040" i="10"/>
  <c r="C8039" i="10"/>
  <c r="C8038" i="10"/>
  <c r="C8037" i="10"/>
  <c r="C8036" i="10"/>
  <c r="C8035" i="10"/>
  <c r="C8034" i="10"/>
  <c r="C8033" i="10"/>
  <c r="C8032" i="10"/>
  <c r="C8031" i="10"/>
  <c r="C8030" i="10"/>
  <c r="C8029" i="10"/>
  <c r="C8028" i="10"/>
  <c r="C8027" i="10"/>
  <c r="C8026" i="10"/>
  <c r="C8025" i="10"/>
  <c r="C8024" i="10"/>
  <c r="C8023" i="10"/>
  <c r="C8022" i="10"/>
  <c r="C8021" i="10"/>
  <c r="C8020" i="10"/>
  <c r="C8019" i="10"/>
  <c r="C8018" i="10"/>
  <c r="C8017" i="10"/>
  <c r="C8016" i="10"/>
  <c r="C8015" i="10"/>
  <c r="C8014" i="10"/>
  <c r="C8013" i="10"/>
  <c r="C8012" i="10"/>
  <c r="C8011" i="10"/>
  <c r="C8010" i="10"/>
  <c r="C8009" i="10"/>
  <c r="C8008" i="10"/>
  <c r="C8007" i="10"/>
  <c r="C8006" i="10"/>
  <c r="C8005" i="10"/>
  <c r="C8004" i="10"/>
  <c r="C8003" i="10"/>
  <c r="C8002" i="10"/>
  <c r="C8001" i="10"/>
  <c r="C8000" i="10"/>
  <c r="C7999" i="10"/>
  <c r="C7998" i="10"/>
  <c r="C7997" i="10"/>
  <c r="C7996" i="10"/>
  <c r="C7995" i="10"/>
  <c r="C7994" i="10"/>
  <c r="C7993" i="10"/>
  <c r="C7992" i="10"/>
  <c r="C7991" i="10"/>
  <c r="C7990" i="10"/>
  <c r="C7989" i="10"/>
  <c r="C7988" i="10"/>
  <c r="C7987" i="10"/>
  <c r="C7986" i="10"/>
  <c r="C7985" i="10"/>
  <c r="C7984" i="10"/>
  <c r="C7983" i="10"/>
  <c r="C7982" i="10"/>
  <c r="C7981" i="10"/>
  <c r="C7980" i="10"/>
  <c r="C7979" i="10"/>
  <c r="C7978" i="10"/>
  <c r="C7977" i="10"/>
  <c r="C7976" i="10"/>
  <c r="C7975" i="10"/>
  <c r="C7974" i="10"/>
  <c r="C7973" i="10"/>
  <c r="C7972" i="10"/>
  <c r="C7971" i="10"/>
  <c r="C7970" i="10"/>
  <c r="C7969" i="10"/>
  <c r="C7968" i="10"/>
  <c r="C7967" i="10"/>
  <c r="C7966" i="10"/>
  <c r="C7965" i="10"/>
  <c r="C7964" i="10"/>
  <c r="C7963" i="10"/>
  <c r="C7962" i="10"/>
  <c r="C7961" i="10"/>
  <c r="C7960" i="10"/>
  <c r="C7959" i="10"/>
  <c r="C7958" i="10"/>
  <c r="C7957" i="10"/>
  <c r="C7956" i="10"/>
  <c r="C7955" i="10"/>
  <c r="C7954" i="10"/>
  <c r="C7953" i="10"/>
  <c r="C7952" i="10"/>
  <c r="C7951" i="10"/>
  <c r="C7950" i="10"/>
  <c r="C7949" i="10"/>
  <c r="C7948" i="10"/>
  <c r="C7947" i="10"/>
  <c r="C7946" i="10"/>
  <c r="C7945" i="10"/>
  <c r="C7944" i="10"/>
  <c r="C7943" i="10"/>
  <c r="C7942" i="10"/>
  <c r="C7941" i="10"/>
  <c r="C7940" i="10"/>
  <c r="C7939" i="10"/>
  <c r="C7938" i="10"/>
  <c r="C7937" i="10"/>
  <c r="C7936" i="10"/>
  <c r="C7935" i="10"/>
  <c r="C7934" i="10"/>
  <c r="C7933" i="10"/>
  <c r="C7932" i="10"/>
  <c r="C7931" i="10"/>
  <c r="C7930" i="10"/>
  <c r="C7929" i="10"/>
  <c r="C7928" i="10"/>
  <c r="C7927" i="10"/>
  <c r="C7926" i="10"/>
  <c r="C7925" i="10"/>
  <c r="C7924" i="10"/>
  <c r="C7923" i="10"/>
  <c r="C7922" i="10"/>
  <c r="C7921" i="10"/>
  <c r="C7920" i="10"/>
  <c r="C7919" i="10"/>
  <c r="C7918" i="10"/>
  <c r="C7917" i="10"/>
  <c r="C7916" i="10"/>
  <c r="C7915" i="10"/>
  <c r="C7914" i="10"/>
  <c r="C7913" i="10"/>
  <c r="C7912" i="10"/>
  <c r="C7911" i="10"/>
  <c r="C7910" i="10"/>
  <c r="C7909" i="10"/>
  <c r="C7908" i="10"/>
  <c r="C7907" i="10"/>
  <c r="C7906" i="10"/>
  <c r="C7905" i="10"/>
  <c r="C7904" i="10"/>
  <c r="C7903" i="10"/>
  <c r="C7902" i="10"/>
  <c r="C7901" i="10"/>
  <c r="C7900" i="10"/>
  <c r="C7899" i="10"/>
  <c r="C7898" i="10"/>
  <c r="C7897" i="10"/>
  <c r="C7896" i="10"/>
  <c r="C7895" i="10"/>
  <c r="C7894" i="10"/>
  <c r="C7893" i="10"/>
  <c r="C7892" i="10"/>
  <c r="C7891" i="10"/>
  <c r="C7890" i="10"/>
  <c r="C7889" i="10"/>
  <c r="C7888" i="10"/>
  <c r="C7887" i="10"/>
  <c r="C7886" i="10"/>
  <c r="C7885" i="10"/>
  <c r="C7884" i="10"/>
  <c r="C7883" i="10"/>
  <c r="C7882" i="10"/>
  <c r="C7881" i="10"/>
  <c r="C7880" i="10"/>
  <c r="C7879" i="10"/>
  <c r="C7878" i="10"/>
  <c r="C7877" i="10"/>
  <c r="C7876" i="10"/>
  <c r="C7875" i="10"/>
  <c r="C7874" i="10"/>
  <c r="C7873" i="10"/>
  <c r="C7872" i="10"/>
  <c r="C7871" i="10"/>
  <c r="C7870" i="10"/>
  <c r="C7869" i="10"/>
  <c r="C7868" i="10"/>
  <c r="C7867" i="10"/>
  <c r="C7866" i="10"/>
  <c r="C7865" i="10"/>
  <c r="C7864" i="10"/>
  <c r="C7863" i="10"/>
  <c r="C7862" i="10"/>
  <c r="C7861" i="10"/>
  <c r="C7860" i="10"/>
  <c r="C7859" i="10"/>
  <c r="C7858" i="10"/>
  <c r="C7857" i="10"/>
  <c r="C7856" i="10"/>
  <c r="C7855" i="10"/>
  <c r="C7854" i="10"/>
  <c r="C7853" i="10"/>
  <c r="C7852" i="10"/>
  <c r="C7851" i="10"/>
  <c r="C7850" i="10"/>
  <c r="C7849" i="10"/>
  <c r="C7848" i="10"/>
  <c r="C7847" i="10"/>
  <c r="C7846" i="10"/>
  <c r="C7845" i="10"/>
  <c r="C7844" i="10"/>
  <c r="C7843" i="10"/>
  <c r="C7842" i="10"/>
  <c r="C7841" i="10"/>
  <c r="C7840" i="10"/>
  <c r="C7839" i="10"/>
  <c r="C7838" i="10"/>
  <c r="C7837" i="10"/>
  <c r="C7836" i="10"/>
  <c r="C7835" i="10"/>
  <c r="C7834" i="10"/>
  <c r="C7833" i="10"/>
  <c r="C7832" i="10"/>
  <c r="C7831" i="10"/>
  <c r="C7830" i="10"/>
  <c r="C7829" i="10"/>
  <c r="C7828" i="10"/>
  <c r="C7827" i="10"/>
  <c r="C7826" i="10"/>
  <c r="C7825" i="10"/>
  <c r="C7824" i="10"/>
  <c r="C7823" i="10"/>
  <c r="C7822" i="10"/>
  <c r="C7821" i="10"/>
  <c r="C7820" i="10"/>
  <c r="C7819" i="10"/>
  <c r="C7818" i="10"/>
  <c r="C7817" i="10"/>
  <c r="C7816" i="10"/>
  <c r="C7815" i="10"/>
  <c r="C7814" i="10"/>
  <c r="C7813" i="10"/>
  <c r="C7812" i="10"/>
  <c r="C7811" i="10"/>
  <c r="C7810" i="10"/>
  <c r="C7809" i="10"/>
  <c r="C7808" i="10"/>
  <c r="C7807" i="10"/>
  <c r="C7806" i="10"/>
  <c r="C7805" i="10"/>
  <c r="C7804" i="10"/>
  <c r="C7803" i="10"/>
  <c r="C7802" i="10"/>
  <c r="C7801" i="10"/>
  <c r="C7800" i="10"/>
  <c r="C7799" i="10"/>
  <c r="C7798" i="10"/>
  <c r="C7797" i="10"/>
  <c r="C7796" i="10"/>
  <c r="C7795" i="10"/>
  <c r="C7794" i="10"/>
  <c r="C7793" i="10"/>
  <c r="C7792" i="10"/>
  <c r="C7791" i="10"/>
  <c r="C7790" i="10"/>
  <c r="C7789" i="10"/>
  <c r="C7788" i="10"/>
  <c r="C7787" i="10"/>
  <c r="C7786" i="10"/>
  <c r="C7785" i="10"/>
  <c r="C7784" i="10"/>
  <c r="C7783" i="10"/>
  <c r="C7782" i="10"/>
  <c r="C7781" i="10"/>
  <c r="C7780" i="10"/>
  <c r="C7779" i="10"/>
  <c r="C7778" i="10"/>
  <c r="C7777" i="10"/>
  <c r="C7776" i="10"/>
  <c r="C7775" i="10"/>
  <c r="C7774" i="10"/>
  <c r="C7773" i="10"/>
  <c r="C7772" i="10"/>
  <c r="C7771" i="10"/>
  <c r="C7770" i="10"/>
  <c r="C7769" i="10"/>
  <c r="C7768" i="10"/>
  <c r="C7767" i="10"/>
  <c r="C7766" i="10"/>
  <c r="C7765" i="10"/>
  <c r="C7764" i="10"/>
  <c r="C7763" i="10"/>
  <c r="C7762" i="10"/>
  <c r="C7761" i="10"/>
  <c r="C7760" i="10"/>
  <c r="C7759" i="10"/>
  <c r="C7758" i="10"/>
  <c r="C7757" i="10"/>
  <c r="C7756" i="10"/>
  <c r="C7755" i="10"/>
  <c r="C7754" i="10"/>
  <c r="C7753" i="10"/>
  <c r="C7752" i="10"/>
  <c r="C7751" i="10"/>
  <c r="C7750" i="10"/>
  <c r="C7749" i="10"/>
  <c r="C7748" i="10"/>
  <c r="C7747" i="10"/>
  <c r="C7746" i="10"/>
  <c r="C7745" i="10"/>
  <c r="C7744" i="10"/>
  <c r="C7743" i="10"/>
  <c r="C7742" i="10"/>
  <c r="C7741" i="10"/>
  <c r="C7740" i="10"/>
  <c r="C7739" i="10"/>
  <c r="C7738" i="10"/>
  <c r="C7737" i="10"/>
  <c r="C7736" i="10"/>
  <c r="C7735" i="10"/>
  <c r="C7734" i="10"/>
  <c r="C7733" i="10"/>
  <c r="C7732" i="10"/>
  <c r="C7731" i="10"/>
  <c r="C7730" i="10"/>
  <c r="C7729" i="10"/>
  <c r="C7728" i="10"/>
  <c r="C7727" i="10"/>
  <c r="C7726" i="10"/>
  <c r="C7725" i="10"/>
  <c r="C7724" i="10"/>
  <c r="C7723" i="10"/>
  <c r="C7722" i="10"/>
  <c r="C7721" i="10"/>
  <c r="C7720" i="10"/>
  <c r="C7719" i="10"/>
  <c r="C7718" i="10"/>
  <c r="C7717" i="10"/>
  <c r="C7716" i="10"/>
  <c r="C7715" i="10"/>
  <c r="C7714" i="10"/>
  <c r="C7713" i="10"/>
  <c r="C7712" i="10"/>
  <c r="C7711" i="10"/>
  <c r="C7710" i="10"/>
  <c r="C7709" i="10"/>
  <c r="C7708" i="10"/>
  <c r="C7707" i="10"/>
  <c r="C7706" i="10"/>
  <c r="C7705" i="10"/>
  <c r="C7704" i="10"/>
  <c r="C7703" i="10"/>
  <c r="C7702" i="10"/>
  <c r="C7701" i="10"/>
  <c r="C7700" i="10"/>
  <c r="C7699" i="10"/>
  <c r="C7698" i="10"/>
  <c r="C7697" i="10"/>
  <c r="C7696" i="10"/>
  <c r="C7695" i="10"/>
  <c r="C7694" i="10"/>
  <c r="C7693" i="10"/>
  <c r="C7692" i="10"/>
  <c r="C7691" i="10"/>
  <c r="C7690" i="10"/>
  <c r="C7689" i="10"/>
  <c r="C7688" i="10"/>
  <c r="C7687" i="10"/>
  <c r="C7686" i="10"/>
  <c r="C7685" i="10"/>
  <c r="C7684" i="10"/>
  <c r="C7683" i="10"/>
  <c r="C7682" i="10"/>
  <c r="C7681" i="10"/>
  <c r="C7680" i="10"/>
  <c r="C7679" i="10"/>
  <c r="C7678" i="10"/>
  <c r="C7677" i="10"/>
  <c r="C7676" i="10"/>
  <c r="C7675" i="10"/>
  <c r="C7674" i="10"/>
  <c r="C7673" i="10"/>
  <c r="C7672" i="10"/>
  <c r="C7671" i="10"/>
  <c r="C7670" i="10"/>
  <c r="C7669" i="10"/>
  <c r="C7668" i="10"/>
  <c r="C7667" i="10"/>
  <c r="C7666" i="10"/>
  <c r="C7665" i="10"/>
  <c r="C7664" i="10"/>
  <c r="C7663" i="10"/>
  <c r="C7662" i="10"/>
  <c r="C7661" i="10"/>
  <c r="C7660" i="10"/>
  <c r="C7659" i="10"/>
  <c r="C7658" i="10"/>
  <c r="C7657" i="10"/>
  <c r="C7656" i="10"/>
  <c r="C7655" i="10"/>
  <c r="C7654" i="10"/>
  <c r="C7653" i="10"/>
  <c r="C7652" i="10"/>
  <c r="C7651" i="10"/>
  <c r="C7650" i="10"/>
  <c r="C7649" i="10"/>
  <c r="C7648" i="10"/>
  <c r="C7647" i="10"/>
  <c r="C7646" i="10"/>
  <c r="C7645" i="10"/>
  <c r="C7644" i="10"/>
  <c r="C7643" i="10"/>
  <c r="C7642" i="10"/>
  <c r="C7641" i="10"/>
  <c r="C7640" i="10"/>
  <c r="C7639" i="10"/>
  <c r="C7638" i="10"/>
  <c r="C7637" i="10"/>
  <c r="C7636" i="10"/>
  <c r="C7635" i="10"/>
  <c r="C7634" i="10"/>
  <c r="C7633" i="10"/>
  <c r="C7632" i="10"/>
  <c r="C7631" i="10"/>
  <c r="C7630" i="10"/>
  <c r="C7629" i="10"/>
  <c r="C7628" i="10"/>
  <c r="C7627" i="10"/>
  <c r="C7626" i="10"/>
  <c r="C7625" i="10"/>
  <c r="C7624" i="10"/>
  <c r="C7623" i="10"/>
  <c r="C7622" i="10"/>
  <c r="C7621" i="10"/>
  <c r="C7620" i="10"/>
  <c r="C7619" i="10"/>
  <c r="C7618" i="10"/>
  <c r="C7617" i="10"/>
  <c r="C7616" i="10"/>
  <c r="C7615" i="10"/>
  <c r="C7614" i="10"/>
  <c r="C7613" i="10"/>
  <c r="C7612" i="10"/>
  <c r="C7611" i="10"/>
  <c r="C7610" i="10"/>
  <c r="C7609" i="10"/>
  <c r="C7608" i="10"/>
  <c r="C7607" i="10"/>
  <c r="C7606" i="10"/>
  <c r="C7605" i="10"/>
  <c r="C7604" i="10"/>
  <c r="C7603" i="10"/>
  <c r="C7602" i="10"/>
  <c r="C7601" i="10"/>
  <c r="C7600" i="10"/>
  <c r="C7599" i="10"/>
  <c r="C7598" i="10"/>
  <c r="C7597" i="10"/>
  <c r="C7596" i="10"/>
  <c r="C7595" i="10"/>
  <c r="C7594" i="10"/>
  <c r="C7593" i="10"/>
  <c r="C7592" i="10"/>
  <c r="C7591" i="10"/>
  <c r="C7590" i="10"/>
  <c r="C7589" i="10"/>
  <c r="C7588" i="10"/>
  <c r="C7587" i="10"/>
  <c r="C7586" i="10"/>
  <c r="C7585" i="10"/>
  <c r="C7584" i="10"/>
  <c r="C7583" i="10"/>
  <c r="C7582" i="10"/>
  <c r="C7581" i="10"/>
  <c r="C7580" i="10"/>
  <c r="C7579" i="10"/>
  <c r="C7578" i="10"/>
  <c r="C7577" i="10"/>
  <c r="C7576" i="10"/>
  <c r="C7575" i="10"/>
  <c r="C7574" i="10"/>
  <c r="C7573" i="10"/>
  <c r="C7572" i="10"/>
  <c r="C7571" i="10"/>
  <c r="C7570" i="10"/>
  <c r="C7569" i="10"/>
  <c r="C7568" i="10"/>
  <c r="C7567" i="10"/>
  <c r="C7566" i="10"/>
  <c r="C7565" i="10"/>
  <c r="C7564" i="10"/>
  <c r="C7563" i="10"/>
  <c r="C7562" i="10"/>
  <c r="C7561" i="10"/>
  <c r="C7560" i="10"/>
  <c r="C7559" i="10"/>
  <c r="C7558" i="10"/>
  <c r="C7557" i="10"/>
  <c r="C7556" i="10"/>
  <c r="C7555" i="10"/>
  <c r="C7554" i="10"/>
  <c r="C7553" i="10"/>
  <c r="C7552" i="10"/>
  <c r="C7551" i="10"/>
  <c r="C7550" i="10"/>
  <c r="C7549" i="10"/>
  <c r="C7548" i="10"/>
  <c r="C7547" i="10"/>
  <c r="C7546" i="10"/>
  <c r="C7545" i="10"/>
  <c r="C7544" i="10"/>
  <c r="C7543" i="10"/>
  <c r="C7542" i="10"/>
  <c r="C7541" i="10"/>
  <c r="C7540" i="10"/>
  <c r="C7539" i="10"/>
  <c r="C7538" i="10"/>
  <c r="C7537" i="10"/>
  <c r="C7536" i="10"/>
  <c r="C7535" i="10"/>
  <c r="C7534" i="10"/>
  <c r="C7533" i="10"/>
  <c r="C7532" i="10"/>
  <c r="C7531" i="10"/>
  <c r="C7530" i="10"/>
  <c r="C7529" i="10"/>
  <c r="C7528" i="10"/>
  <c r="C7527" i="10"/>
  <c r="C7526" i="10"/>
  <c r="C7525" i="10"/>
  <c r="C7524" i="10"/>
  <c r="C7523" i="10"/>
  <c r="C7522" i="10"/>
  <c r="C7521" i="10"/>
  <c r="C7520" i="10"/>
  <c r="C7519" i="10"/>
  <c r="C7518" i="10"/>
  <c r="C7517" i="10"/>
  <c r="C7516" i="10"/>
  <c r="C7515" i="10"/>
  <c r="C7514" i="10"/>
  <c r="C7513" i="10"/>
  <c r="C7512" i="10"/>
  <c r="C7511" i="10"/>
  <c r="C7510" i="10"/>
  <c r="C7509" i="10"/>
  <c r="C7508" i="10"/>
  <c r="C7507" i="10"/>
  <c r="C7506" i="10"/>
  <c r="C7505" i="10"/>
  <c r="C7504" i="10"/>
  <c r="C7503" i="10"/>
  <c r="C7502" i="10"/>
  <c r="C7501" i="10"/>
  <c r="C7500" i="10"/>
  <c r="C7499" i="10"/>
  <c r="C7498" i="10"/>
  <c r="C7497" i="10"/>
  <c r="C7496" i="10"/>
  <c r="C7495" i="10"/>
  <c r="C7494" i="10"/>
  <c r="C7493" i="10"/>
  <c r="C7492" i="10"/>
  <c r="C7491" i="10"/>
  <c r="C7490" i="10"/>
  <c r="C7489" i="10"/>
  <c r="C7488" i="10"/>
  <c r="C7487" i="10"/>
  <c r="C7486" i="10"/>
  <c r="C7485" i="10"/>
  <c r="C7484" i="10"/>
  <c r="C7483" i="10"/>
  <c r="C7482" i="10"/>
  <c r="C7481" i="10"/>
  <c r="C7480" i="10"/>
  <c r="C7479" i="10"/>
  <c r="C7478" i="10"/>
  <c r="C7477" i="10"/>
  <c r="C7476" i="10"/>
  <c r="C7475" i="10"/>
  <c r="C7474" i="10"/>
  <c r="C7473" i="10"/>
  <c r="C7472" i="10"/>
  <c r="C7471" i="10"/>
  <c r="C7470" i="10"/>
  <c r="C7469" i="10"/>
  <c r="C7468" i="10"/>
  <c r="C7467" i="10"/>
  <c r="C7466" i="10"/>
  <c r="C7465" i="10"/>
  <c r="C7464" i="10"/>
  <c r="C7463" i="10"/>
  <c r="C7462" i="10"/>
  <c r="C7461" i="10"/>
  <c r="C7460" i="10"/>
  <c r="C7459" i="10"/>
  <c r="C7458" i="10"/>
  <c r="C7457" i="10"/>
  <c r="C7456" i="10"/>
  <c r="C7455" i="10"/>
  <c r="C7454" i="10"/>
  <c r="C7453" i="10"/>
  <c r="C7452" i="10"/>
  <c r="C7451" i="10"/>
  <c r="C7450" i="10"/>
  <c r="C7449" i="10"/>
  <c r="C7448" i="10"/>
  <c r="C7447" i="10"/>
  <c r="C7446" i="10"/>
  <c r="C7445" i="10"/>
  <c r="C7444" i="10"/>
  <c r="C7443" i="10"/>
  <c r="C7442" i="10"/>
  <c r="C7441" i="10"/>
  <c r="C7440" i="10"/>
  <c r="C7439" i="10"/>
  <c r="C7438" i="10"/>
  <c r="C7437" i="10"/>
  <c r="C7436" i="10"/>
  <c r="C7435" i="10"/>
  <c r="C7434" i="10"/>
  <c r="C7433" i="10"/>
  <c r="C7432" i="10"/>
  <c r="C7431" i="10"/>
  <c r="C7430" i="10"/>
  <c r="C7429" i="10"/>
  <c r="C7428" i="10"/>
  <c r="C7427" i="10"/>
  <c r="C7426" i="10"/>
  <c r="C7425" i="10"/>
  <c r="C7424" i="10"/>
  <c r="C7423" i="10"/>
  <c r="C7422" i="10"/>
  <c r="C7421" i="10"/>
  <c r="C7420" i="10"/>
  <c r="C7419" i="10"/>
  <c r="C7418" i="10"/>
  <c r="C7417" i="10"/>
  <c r="C7416" i="10"/>
  <c r="C7415" i="10"/>
  <c r="C7414" i="10"/>
  <c r="C7413" i="10"/>
  <c r="C7412" i="10"/>
  <c r="C7411" i="10"/>
  <c r="C7410" i="10"/>
  <c r="C7409" i="10"/>
  <c r="C7408" i="10"/>
  <c r="C7407" i="10"/>
  <c r="C7406" i="10"/>
  <c r="C7405" i="10"/>
  <c r="C7404" i="10"/>
  <c r="C7403" i="10"/>
  <c r="C7402" i="10"/>
  <c r="C7401" i="10"/>
  <c r="C7400" i="10"/>
  <c r="C7399" i="10"/>
  <c r="C7398" i="10"/>
  <c r="C7397" i="10"/>
  <c r="C7396" i="10"/>
  <c r="C7395" i="10"/>
  <c r="C7394" i="10"/>
  <c r="C7393" i="10"/>
  <c r="C7392" i="10"/>
  <c r="C7391" i="10"/>
  <c r="C7390" i="10"/>
  <c r="C7389" i="10"/>
  <c r="C7388" i="10"/>
  <c r="C7387" i="10"/>
  <c r="C7386" i="10"/>
  <c r="C7385" i="10"/>
  <c r="C7384" i="10"/>
  <c r="C7383" i="10"/>
  <c r="C7382" i="10"/>
  <c r="C7381" i="10"/>
  <c r="C7380" i="10"/>
  <c r="C7379" i="10"/>
  <c r="C7378" i="10"/>
  <c r="C7377" i="10"/>
  <c r="C7376" i="10"/>
  <c r="C7375" i="10"/>
  <c r="C7374" i="10"/>
  <c r="C7373" i="10"/>
  <c r="C7372" i="10"/>
  <c r="C7371" i="10"/>
  <c r="C7370" i="10"/>
  <c r="C7369" i="10"/>
  <c r="C7368" i="10"/>
  <c r="C7367" i="10"/>
  <c r="C7366" i="10"/>
  <c r="C7365" i="10"/>
  <c r="C7364" i="10"/>
  <c r="C7363" i="10"/>
  <c r="C7362" i="10"/>
  <c r="C7361" i="10"/>
  <c r="C7360" i="10"/>
  <c r="C7359" i="10"/>
  <c r="C7358" i="10"/>
  <c r="C7357" i="10"/>
  <c r="C7356" i="10"/>
  <c r="C7355" i="10"/>
  <c r="C7354" i="10"/>
  <c r="C7353" i="10"/>
  <c r="C7352" i="10"/>
  <c r="C7351" i="10"/>
  <c r="C7350" i="10"/>
  <c r="C7349" i="10"/>
  <c r="C7348" i="10"/>
  <c r="C7347" i="10"/>
  <c r="C7346" i="10"/>
  <c r="C7345" i="10"/>
  <c r="C7344" i="10"/>
  <c r="C7343" i="10"/>
  <c r="C7342" i="10"/>
  <c r="C7341" i="10"/>
  <c r="C7340" i="10"/>
  <c r="C7339" i="10"/>
  <c r="C7338" i="10"/>
  <c r="C7337" i="10"/>
  <c r="C7336" i="10"/>
  <c r="C7335" i="10"/>
  <c r="C7334" i="10"/>
  <c r="C7333" i="10"/>
  <c r="C7332" i="10"/>
  <c r="C7331" i="10"/>
  <c r="C7330" i="10"/>
  <c r="C7329" i="10"/>
  <c r="C7328" i="10"/>
  <c r="C7327" i="10"/>
  <c r="C7326" i="10"/>
  <c r="C7325" i="10"/>
  <c r="C7324" i="10"/>
  <c r="C7323" i="10"/>
  <c r="C7322" i="10"/>
  <c r="C7321" i="10"/>
  <c r="C7320" i="10"/>
  <c r="C7319" i="10"/>
  <c r="C7318" i="10"/>
  <c r="C7317" i="10"/>
  <c r="C7316" i="10"/>
  <c r="C7315" i="10"/>
  <c r="C7314" i="10"/>
  <c r="C7313" i="10"/>
  <c r="C7312" i="10"/>
  <c r="C7311" i="10"/>
  <c r="C7310" i="10"/>
  <c r="C7309" i="10"/>
  <c r="C7308" i="10"/>
  <c r="C7307" i="10"/>
  <c r="C7306" i="10"/>
  <c r="C7305" i="10"/>
  <c r="C7304" i="10"/>
  <c r="C7303" i="10"/>
  <c r="C7302" i="10"/>
  <c r="C7301" i="10"/>
  <c r="C7300" i="10"/>
  <c r="C7299" i="10"/>
  <c r="C7298" i="10"/>
  <c r="C7297" i="10"/>
  <c r="C7296" i="10"/>
  <c r="C7295" i="10"/>
  <c r="C7294" i="10"/>
  <c r="C7293" i="10"/>
  <c r="C7292" i="10"/>
  <c r="C7291" i="10"/>
  <c r="C7290" i="10"/>
  <c r="C7289" i="10"/>
  <c r="C7288" i="10"/>
  <c r="C7287" i="10"/>
  <c r="C7286" i="10"/>
  <c r="C7285" i="10"/>
  <c r="C7284" i="10"/>
  <c r="C7283" i="10"/>
  <c r="C7282" i="10"/>
  <c r="C7281" i="10"/>
  <c r="C7280" i="10"/>
  <c r="C7279" i="10"/>
  <c r="C7278" i="10"/>
  <c r="C7277" i="10"/>
  <c r="C7276" i="10"/>
  <c r="C7275" i="10"/>
  <c r="C7274" i="10"/>
  <c r="C7273" i="10"/>
  <c r="C7272" i="10"/>
  <c r="C7271" i="10"/>
  <c r="C7270" i="10"/>
  <c r="C7269" i="10"/>
  <c r="C7268" i="10"/>
  <c r="C7267" i="10"/>
  <c r="C7266" i="10"/>
  <c r="C7265" i="10"/>
  <c r="C7264" i="10"/>
  <c r="C7263" i="10"/>
  <c r="C7262" i="10"/>
  <c r="C7261" i="10"/>
  <c r="C7260" i="10"/>
  <c r="C7259" i="10"/>
  <c r="C7258" i="10"/>
  <c r="C7257" i="10"/>
  <c r="C7256" i="10"/>
  <c r="C7255" i="10"/>
  <c r="C7254" i="10"/>
  <c r="C7253" i="10"/>
  <c r="C7252" i="10"/>
  <c r="C7251" i="10"/>
  <c r="C7250" i="10"/>
  <c r="C7249" i="10"/>
  <c r="C7248" i="10"/>
  <c r="C7247" i="10"/>
  <c r="C7246" i="10"/>
  <c r="C7245" i="10"/>
  <c r="C7244" i="10"/>
  <c r="C7243" i="10"/>
  <c r="C7242" i="10"/>
  <c r="C7241" i="10"/>
  <c r="C7240" i="10"/>
  <c r="C7239" i="10"/>
  <c r="C7238" i="10"/>
  <c r="C7237" i="10"/>
  <c r="C7236" i="10"/>
  <c r="C7235" i="10"/>
  <c r="C7234" i="10"/>
  <c r="C7233" i="10"/>
  <c r="C7232" i="10"/>
  <c r="C7231" i="10"/>
  <c r="C7230" i="10"/>
  <c r="C7229" i="10"/>
  <c r="C7228" i="10"/>
  <c r="C7227" i="10"/>
  <c r="C7226" i="10"/>
  <c r="C7225" i="10"/>
  <c r="C7224" i="10"/>
  <c r="C7223" i="10"/>
  <c r="C7222" i="10"/>
  <c r="C7221" i="10"/>
  <c r="C7220" i="10"/>
  <c r="C7219" i="10"/>
  <c r="C7218" i="10"/>
  <c r="C7217" i="10"/>
  <c r="C7216" i="10"/>
  <c r="C7215" i="10"/>
  <c r="C7214" i="10"/>
  <c r="C7213" i="10"/>
  <c r="C7212" i="10"/>
  <c r="C7211" i="10"/>
  <c r="C7210" i="10"/>
  <c r="C7209" i="10"/>
  <c r="C7208" i="10"/>
  <c r="C7207" i="10"/>
  <c r="C7206" i="10"/>
  <c r="C7205" i="10"/>
  <c r="C7204" i="10"/>
  <c r="C7203" i="10"/>
  <c r="C7202" i="10"/>
  <c r="C7201" i="10"/>
  <c r="C7200" i="10"/>
  <c r="C7199" i="10"/>
  <c r="C7198" i="10"/>
  <c r="C7197" i="10"/>
  <c r="C7196" i="10"/>
  <c r="C7195" i="10"/>
  <c r="C7194" i="10"/>
  <c r="C7193" i="10"/>
  <c r="C7192" i="10"/>
  <c r="C7191" i="10"/>
  <c r="C7190" i="10"/>
  <c r="C7189" i="10"/>
  <c r="C7188" i="10"/>
  <c r="C7187" i="10"/>
  <c r="C7186" i="10"/>
  <c r="C7185" i="10"/>
  <c r="C7184" i="10"/>
  <c r="C7183" i="10"/>
  <c r="C7182" i="10"/>
  <c r="C7181" i="10"/>
  <c r="C7180" i="10"/>
  <c r="C7179" i="10"/>
  <c r="C7178" i="10"/>
  <c r="C7177" i="10"/>
  <c r="C7176" i="10"/>
  <c r="C7175" i="10"/>
  <c r="C7174" i="10"/>
  <c r="C7173" i="10"/>
  <c r="C7172" i="10"/>
  <c r="C7171" i="10"/>
  <c r="C7170" i="10"/>
  <c r="C7169" i="10"/>
  <c r="C7168" i="10"/>
  <c r="C7167" i="10"/>
  <c r="C7166" i="10"/>
  <c r="C7165" i="10"/>
  <c r="C7164" i="10"/>
  <c r="C7163" i="10"/>
  <c r="C7162" i="10"/>
  <c r="C7161" i="10"/>
  <c r="C7160" i="10"/>
  <c r="C7159" i="10"/>
  <c r="C7158" i="10"/>
  <c r="C7157" i="10"/>
  <c r="C7156" i="10"/>
  <c r="C7155" i="10"/>
  <c r="C7154" i="10"/>
  <c r="C7153" i="10"/>
  <c r="C7152" i="10"/>
  <c r="C7151" i="10"/>
  <c r="C7150" i="10"/>
  <c r="C7149" i="10"/>
  <c r="C7148" i="10"/>
  <c r="C7147" i="10"/>
  <c r="C7146" i="10"/>
  <c r="C7145" i="10"/>
  <c r="C7144" i="10"/>
  <c r="C7143" i="10"/>
  <c r="C7142" i="10"/>
  <c r="C7141" i="10"/>
  <c r="C7140" i="10"/>
  <c r="C7139" i="10"/>
  <c r="C7138" i="10"/>
  <c r="C7137" i="10"/>
  <c r="C7136" i="10"/>
  <c r="C7135" i="10"/>
  <c r="C7134" i="10"/>
  <c r="C7133" i="10"/>
  <c r="C7132" i="10"/>
  <c r="C7131" i="10"/>
  <c r="C7130" i="10"/>
  <c r="C7129" i="10"/>
  <c r="C7128" i="10"/>
  <c r="C7127" i="10"/>
  <c r="C7126" i="10"/>
  <c r="C7125" i="10"/>
  <c r="C7124" i="10"/>
  <c r="C7123" i="10"/>
  <c r="C7122" i="10"/>
  <c r="C7121" i="10"/>
  <c r="C7120" i="10"/>
  <c r="C7119" i="10"/>
  <c r="C7118" i="10"/>
  <c r="C7117" i="10"/>
  <c r="C7116" i="10"/>
  <c r="C7115" i="10"/>
  <c r="C7114" i="10"/>
  <c r="C7113" i="10"/>
  <c r="C7112" i="10"/>
  <c r="C7111" i="10"/>
  <c r="C7110" i="10"/>
  <c r="C7109" i="10"/>
  <c r="C7108" i="10"/>
  <c r="C7107" i="10"/>
  <c r="C7106" i="10"/>
  <c r="C7105" i="10"/>
  <c r="C7104" i="10"/>
  <c r="C7103" i="10"/>
  <c r="C7102" i="10"/>
  <c r="C7101" i="10"/>
  <c r="C7100" i="10"/>
  <c r="C7099" i="10"/>
  <c r="C7098" i="10"/>
  <c r="C7097" i="10"/>
  <c r="C7096" i="10"/>
  <c r="C7095" i="10"/>
  <c r="C7094" i="10"/>
  <c r="C7093" i="10"/>
  <c r="C7092" i="10"/>
  <c r="C7091" i="10"/>
  <c r="C7090" i="10"/>
  <c r="C7089" i="10"/>
  <c r="C7088" i="10"/>
  <c r="C7087" i="10"/>
  <c r="C7086" i="10"/>
  <c r="C7085" i="10"/>
  <c r="C7084" i="10"/>
  <c r="C7083" i="10"/>
  <c r="C7082" i="10"/>
  <c r="C7081" i="10"/>
  <c r="C7080" i="10"/>
  <c r="C7079" i="10"/>
  <c r="C7078" i="10"/>
  <c r="C7077" i="10"/>
  <c r="C7076" i="10"/>
  <c r="C7075" i="10"/>
  <c r="C7074" i="10"/>
  <c r="C7073" i="10"/>
  <c r="C7072" i="10"/>
  <c r="C7071" i="10"/>
  <c r="C7070" i="10"/>
  <c r="C7069" i="10"/>
  <c r="C7068" i="10"/>
  <c r="C7067" i="10"/>
  <c r="C7066" i="10"/>
  <c r="C7065" i="10"/>
  <c r="C7064" i="10"/>
  <c r="C7063" i="10"/>
  <c r="C7062" i="10"/>
  <c r="C7061" i="10"/>
  <c r="C7060" i="10"/>
  <c r="C7059" i="10"/>
  <c r="C7058" i="10"/>
  <c r="C7057" i="10"/>
  <c r="C7056" i="10"/>
  <c r="C7055" i="10"/>
  <c r="C7054" i="10"/>
  <c r="C7053" i="10"/>
  <c r="C7052" i="10"/>
  <c r="C7051" i="10"/>
  <c r="C7050" i="10"/>
  <c r="C7049" i="10"/>
  <c r="C7048" i="10"/>
  <c r="C7047" i="10"/>
  <c r="C7046" i="10"/>
  <c r="C7045" i="10"/>
  <c r="C7044" i="10"/>
  <c r="C7043" i="10"/>
  <c r="C7042" i="10"/>
  <c r="C7041" i="10"/>
  <c r="C7040" i="10"/>
  <c r="C7039" i="10"/>
  <c r="C7038" i="10"/>
  <c r="C7037" i="10"/>
  <c r="C7036" i="10"/>
  <c r="C7035" i="10"/>
  <c r="C7034" i="10"/>
  <c r="C7033" i="10"/>
  <c r="C7032" i="10"/>
  <c r="C7031" i="10"/>
  <c r="C7030" i="10"/>
  <c r="C7029" i="10"/>
  <c r="C7028" i="10"/>
  <c r="C7027" i="10"/>
  <c r="C7026" i="10"/>
  <c r="C7025" i="10"/>
  <c r="C7024" i="10"/>
  <c r="C7023" i="10"/>
  <c r="C7022" i="10"/>
  <c r="C7021" i="10"/>
  <c r="C7020" i="10"/>
  <c r="C7019" i="10"/>
  <c r="C7018" i="10"/>
  <c r="C7017" i="10"/>
  <c r="C7016" i="10"/>
  <c r="C7015" i="10"/>
  <c r="C7014" i="10"/>
  <c r="C7013" i="10"/>
  <c r="C7012" i="10"/>
  <c r="C7011" i="10"/>
  <c r="C7010" i="10"/>
  <c r="C7009" i="10"/>
  <c r="C7008" i="10"/>
  <c r="C7007" i="10"/>
  <c r="C7006" i="10"/>
  <c r="C7005" i="10"/>
  <c r="C7004" i="10"/>
  <c r="C7003" i="10"/>
  <c r="C7002" i="10"/>
  <c r="C7001" i="10"/>
  <c r="C7000" i="10"/>
  <c r="C6999" i="10"/>
  <c r="C6998" i="10"/>
  <c r="C6997" i="10"/>
  <c r="C6996" i="10"/>
  <c r="C6995" i="10"/>
  <c r="C6994" i="10"/>
  <c r="C6993" i="10"/>
  <c r="C6992" i="10"/>
  <c r="C6991" i="10"/>
  <c r="C6990" i="10"/>
  <c r="C6989" i="10"/>
  <c r="C6988" i="10"/>
  <c r="C6987" i="10"/>
  <c r="C6986" i="10"/>
  <c r="C6985" i="10"/>
  <c r="C6984" i="10"/>
  <c r="C6983" i="10"/>
  <c r="C6982" i="10"/>
  <c r="C6981" i="10"/>
  <c r="C6980" i="10"/>
  <c r="C6979" i="10"/>
  <c r="C6978" i="10"/>
  <c r="C6977" i="10"/>
  <c r="C6976" i="10"/>
  <c r="C6975" i="10"/>
  <c r="C6974" i="10"/>
  <c r="C6973" i="10"/>
  <c r="C6972" i="10"/>
  <c r="C6971" i="10"/>
  <c r="C6970" i="10"/>
  <c r="C6969" i="10"/>
  <c r="C6968" i="10"/>
  <c r="C6967" i="10"/>
  <c r="C6966" i="10"/>
  <c r="C6965" i="10"/>
  <c r="C6964" i="10"/>
  <c r="C6963" i="10"/>
  <c r="C6962" i="10"/>
  <c r="C6961" i="10"/>
  <c r="C6960" i="10"/>
  <c r="C6959" i="10"/>
  <c r="C6958" i="10"/>
  <c r="C6957" i="10"/>
  <c r="C6956" i="10"/>
  <c r="C6955" i="10"/>
  <c r="C6954" i="10"/>
  <c r="C6953" i="10"/>
  <c r="C6952" i="10"/>
  <c r="C6951" i="10"/>
  <c r="C6950" i="10"/>
  <c r="C6949" i="10"/>
  <c r="C6948" i="10"/>
  <c r="C6947" i="10"/>
  <c r="C6946" i="10"/>
  <c r="C6945" i="10"/>
  <c r="C6944" i="10"/>
  <c r="C6943" i="10"/>
  <c r="C6942" i="10"/>
  <c r="C6941" i="10"/>
  <c r="C6940" i="10"/>
  <c r="C6939" i="10"/>
  <c r="C6938" i="10"/>
  <c r="C6937" i="10"/>
  <c r="C6936" i="10"/>
  <c r="C6935" i="10"/>
  <c r="C6934" i="10"/>
  <c r="C6933" i="10"/>
  <c r="C6932" i="10"/>
  <c r="C6931" i="10"/>
  <c r="C6930" i="10"/>
  <c r="C6929" i="10"/>
  <c r="C6928" i="10"/>
  <c r="C6927" i="10"/>
  <c r="C6926" i="10"/>
  <c r="C6925" i="10"/>
  <c r="C6924" i="10"/>
  <c r="C6923" i="10"/>
  <c r="C6922" i="10"/>
  <c r="C6921" i="10"/>
  <c r="C6920" i="10"/>
  <c r="C6919" i="10"/>
  <c r="C6918" i="10"/>
  <c r="C6917" i="10"/>
  <c r="C6916" i="10"/>
  <c r="C6915" i="10"/>
  <c r="C6914" i="10"/>
  <c r="C6913" i="10"/>
  <c r="C6912" i="10"/>
  <c r="C6911" i="10"/>
  <c r="C6910" i="10"/>
  <c r="C6909" i="10"/>
  <c r="C6908" i="10"/>
  <c r="C6907" i="10"/>
  <c r="C6906" i="10"/>
  <c r="C6905" i="10"/>
  <c r="C6904" i="10"/>
  <c r="C6903" i="10"/>
  <c r="C6902" i="10"/>
  <c r="C6901" i="10"/>
  <c r="C6900" i="10"/>
  <c r="C6899" i="10"/>
  <c r="C6898" i="10"/>
  <c r="C6897" i="10"/>
  <c r="C6896" i="10"/>
  <c r="C6895" i="10"/>
  <c r="C6894" i="10"/>
  <c r="C6893" i="10"/>
  <c r="C6892" i="10"/>
  <c r="C6891" i="10"/>
  <c r="C6890" i="10"/>
  <c r="C6889" i="10"/>
  <c r="C6888" i="10"/>
  <c r="C6887" i="10"/>
  <c r="C6886" i="10"/>
  <c r="C6885" i="10"/>
  <c r="C6884" i="10"/>
  <c r="C6883" i="10"/>
  <c r="C6882" i="10"/>
  <c r="C6881" i="10"/>
  <c r="C6880" i="10"/>
  <c r="C6879" i="10"/>
  <c r="C6878" i="10"/>
  <c r="C6877" i="10"/>
  <c r="C6876" i="10"/>
  <c r="C6875" i="10"/>
  <c r="C6874" i="10"/>
  <c r="C6873" i="10"/>
  <c r="C6872" i="10"/>
  <c r="C6871" i="10"/>
  <c r="C6870" i="10"/>
  <c r="C6869" i="10"/>
  <c r="C6868" i="10"/>
  <c r="C6867" i="10"/>
  <c r="C6866" i="10"/>
  <c r="C6865" i="10"/>
  <c r="C6864" i="10"/>
  <c r="C6863" i="10"/>
  <c r="C6862" i="10"/>
  <c r="C6861" i="10"/>
  <c r="C6860" i="10"/>
  <c r="C6859" i="10"/>
  <c r="C6858" i="10"/>
  <c r="C6857" i="10"/>
  <c r="C6856" i="10"/>
  <c r="C6855" i="10"/>
  <c r="C6854" i="10"/>
  <c r="C6853" i="10"/>
  <c r="C6852" i="10"/>
  <c r="C6851" i="10"/>
  <c r="C6850" i="10"/>
  <c r="C6849" i="10"/>
  <c r="C6848" i="10"/>
  <c r="C6847" i="10"/>
  <c r="C6846" i="10"/>
  <c r="C6845" i="10"/>
  <c r="C6844" i="10"/>
  <c r="C6843" i="10"/>
  <c r="C6842" i="10"/>
  <c r="C6841" i="10"/>
  <c r="C6840" i="10"/>
  <c r="C6839" i="10"/>
  <c r="C6838" i="10"/>
  <c r="C6837" i="10"/>
  <c r="C6836" i="10"/>
  <c r="C6835" i="10"/>
  <c r="C6834" i="10"/>
  <c r="C6833" i="10"/>
  <c r="C6832" i="10"/>
  <c r="C6831" i="10"/>
  <c r="C6830" i="10"/>
  <c r="C6829" i="10"/>
  <c r="C6828" i="10"/>
  <c r="C6827" i="10"/>
  <c r="C6826" i="10"/>
  <c r="C6825" i="10"/>
  <c r="C6824" i="10"/>
  <c r="C6823" i="10"/>
  <c r="C6822" i="10"/>
  <c r="C6821" i="10"/>
  <c r="C6820" i="10"/>
  <c r="C6819" i="10"/>
  <c r="C6818" i="10"/>
  <c r="C6817" i="10"/>
  <c r="C6816" i="10"/>
  <c r="C6815" i="10"/>
  <c r="C6814" i="10"/>
  <c r="C6813" i="10"/>
  <c r="C6812" i="10"/>
  <c r="C6811" i="10"/>
  <c r="C6810" i="10"/>
  <c r="C6809" i="10"/>
  <c r="C6808" i="10"/>
  <c r="C6807" i="10"/>
  <c r="C6806" i="10"/>
  <c r="C6805" i="10"/>
  <c r="C6804" i="10"/>
  <c r="C6803" i="10"/>
  <c r="C6802" i="10"/>
  <c r="C6801" i="10"/>
  <c r="C6800" i="10"/>
  <c r="C6799" i="10"/>
  <c r="C6798" i="10"/>
  <c r="C6797" i="10"/>
  <c r="C6796" i="10"/>
  <c r="C6795" i="10"/>
  <c r="C6794" i="10"/>
  <c r="C6793" i="10"/>
  <c r="C6792" i="10"/>
  <c r="C6791" i="10"/>
  <c r="C6790" i="10"/>
  <c r="C6789" i="10"/>
  <c r="C6788" i="10"/>
  <c r="C6787" i="10"/>
  <c r="C6786" i="10"/>
  <c r="C6785" i="10"/>
  <c r="C6784" i="10"/>
  <c r="C6783" i="10"/>
  <c r="C6782" i="10"/>
  <c r="C6781" i="10"/>
  <c r="C6780" i="10"/>
  <c r="C6779" i="10"/>
  <c r="C6778" i="10"/>
  <c r="C6777" i="10"/>
  <c r="C6776" i="10"/>
  <c r="C6775" i="10"/>
  <c r="C6774" i="10"/>
  <c r="C6773" i="10"/>
  <c r="C6772" i="10"/>
  <c r="C6771" i="10"/>
  <c r="C6770" i="10"/>
  <c r="C6769" i="10"/>
  <c r="C6768" i="10"/>
  <c r="C6767" i="10"/>
  <c r="C6766" i="10"/>
  <c r="C6765" i="10"/>
  <c r="C6764" i="10"/>
  <c r="C6763" i="10"/>
  <c r="C6762" i="10"/>
  <c r="C6761" i="10"/>
  <c r="C6760" i="10"/>
  <c r="C6759" i="10"/>
  <c r="C6758" i="10"/>
  <c r="C6757" i="10"/>
  <c r="C6756" i="10"/>
  <c r="C6755" i="10"/>
  <c r="C6754" i="10"/>
  <c r="C6753" i="10"/>
  <c r="C6752" i="10"/>
  <c r="C6751" i="10"/>
  <c r="C6750" i="10"/>
  <c r="C6749" i="10"/>
  <c r="C6748" i="10"/>
  <c r="C6747" i="10"/>
  <c r="C6746" i="10"/>
  <c r="C6745" i="10"/>
  <c r="C6744" i="10"/>
  <c r="C6743" i="10"/>
  <c r="C6742" i="10"/>
  <c r="C6741" i="10"/>
  <c r="C6740" i="10"/>
  <c r="C6739" i="10"/>
  <c r="C6738" i="10"/>
  <c r="C6737" i="10"/>
  <c r="C6736" i="10"/>
  <c r="C6735" i="10"/>
  <c r="C6734" i="10"/>
  <c r="C6733" i="10"/>
  <c r="C6732" i="10"/>
  <c r="C6731" i="10"/>
  <c r="C6730" i="10"/>
  <c r="C6729" i="10"/>
  <c r="C6728" i="10"/>
  <c r="C6727" i="10"/>
  <c r="C6726" i="10"/>
  <c r="C6725" i="10"/>
  <c r="C6724" i="10"/>
  <c r="C6723" i="10"/>
  <c r="C6722" i="10"/>
  <c r="C6721" i="10"/>
  <c r="C6720" i="10"/>
  <c r="C6719" i="10"/>
  <c r="C6718" i="10"/>
  <c r="C6717" i="10"/>
  <c r="C6716" i="10"/>
  <c r="C6715" i="10"/>
  <c r="C6714" i="10"/>
  <c r="C6713" i="10"/>
  <c r="C6712" i="10"/>
  <c r="C6711" i="10"/>
  <c r="C6710" i="10"/>
  <c r="C6709" i="10"/>
  <c r="C6708" i="10"/>
  <c r="C6707" i="10"/>
  <c r="C6706" i="10"/>
  <c r="C6705" i="10"/>
  <c r="C6704" i="10"/>
  <c r="C6703" i="10"/>
  <c r="C6702" i="10"/>
  <c r="C6701" i="10"/>
  <c r="C6700" i="10"/>
  <c r="C6699" i="10"/>
  <c r="C6698" i="10"/>
  <c r="C6697" i="10"/>
  <c r="C6696" i="10"/>
  <c r="C6695" i="10"/>
  <c r="C6694" i="10"/>
  <c r="C6693" i="10"/>
  <c r="C6692" i="10"/>
  <c r="C6691" i="10"/>
  <c r="C6690" i="10"/>
  <c r="C6689" i="10"/>
  <c r="C6688" i="10"/>
  <c r="C6687" i="10"/>
  <c r="C6686" i="10"/>
  <c r="C6685" i="10"/>
  <c r="C6684" i="10"/>
  <c r="C6683" i="10"/>
  <c r="C6682" i="10"/>
  <c r="C6681" i="10"/>
  <c r="C6680" i="10"/>
  <c r="C6679" i="10"/>
  <c r="C6678" i="10"/>
  <c r="C6677" i="10"/>
  <c r="C6676" i="10"/>
  <c r="C6675" i="10"/>
  <c r="C6674" i="10"/>
  <c r="C6673" i="10"/>
  <c r="C6672" i="10"/>
  <c r="C6671" i="10"/>
  <c r="C6670" i="10"/>
  <c r="C6669" i="10"/>
  <c r="C6668" i="10"/>
  <c r="C6667" i="10"/>
  <c r="C6666" i="10"/>
  <c r="C6665" i="10"/>
  <c r="C6664" i="10"/>
  <c r="C6663" i="10"/>
  <c r="C6662" i="10"/>
  <c r="C6661" i="10"/>
  <c r="C6660" i="10"/>
  <c r="C6659" i="10"/>
  <c r="C6658" i="10"/>
  <c r="C6657" i="10"/>
  <c r="C6656" i="10"/>
  <c r="C6655" i="10"/>
  <c r="C6654" i="10"/>
  <c r="C6653" i="10"/>
  <c r="C6652" i="10"/>
  <c r="C6651" i="10"/>
  <c r="C6650" i="10"/>
  <c r="C6649" i="10"/>
  <c r="C6648" i="10"/>
  <c r="C6647" i="10"/>
  <c r="C6646" i="10"/>
  <c r="C6645" i="10"/>
  <c r="C6644" i="10"/>
  <c r="C6643" i="10"/>
  <c r="C6642" i="10"/>
  <c r="C6641" i="10"/>
  <c r="C6640" i="10"/>
  <c r="C6639" i="10"/>
  <c r="C6638" i="10"/>
  <c r="C6637" i="10"/>
  <c r="C6636" i="10"/>
  <c r="C6635" i="10"/>
  <c r="C6634" i="10"/>
  <c r="C6633" i="10"/>
  <c r="C6632" i="10"/>
  <c r="C6631" i="10"/>
  <c r="C6630" i="10"/>
  <c r="C6629" i="10"/>
  <c r="C6628" i="10"/>
  <c r="C6627" i="10"/>
  <c r="C6626" i="10"/>
  <c r="C6625" i="10"/>
  <c r="C6624" i="10"/>
  <c r="C6623" i="10"/>
  <c r="C6622" i="10"/>
  <c r="C6621" i="10"/>
  <c r="C6620" i="10"/>
  <c r="C6619" i="10"/>
  <c r="C6618" i="10"/>
  <c r="C6617" i="10"/>
  <c r="C6616" i="10"/>
  <c r="C6615" i="10"/>
  <c r="C6614" i="10"/>
  <c r="C6613" i="10"/>
  <c r="C6612" i="10"/>
  <c r="C6611" i="10"/>
  <c r="C6610" i="10"/>
  <c r="C6609" i="10"/>
  <c r="C6608" i="10"/>
  <c r="C6607" i="10"/>
  <c r="C6606" i="10"/>
  <c r="C6605" i="10"/>
  <c r="C6604" i="10"/>
  <c r="C6603" i="10"/>
  <c r="C6602" i="10"/>
  <c r="C6601" i="10"/>
  <c r="C6600" i="10"/>
  <c r="C6599" i="10"/>
  <c r="C6598" i="10"/>
  <c r="C6597" i="10"/>
  <c r="C6596" i="10"/>
  <c r="C6595" i="10"/>
  <c r="C6594" i="10"/>
  <c r="C6593" i="10"/>
  <c r="C6592" i="10"/>
  <c r="C6591" i="10"/>
  <c r="C6590" i="10"/>
  <c r="C6589" i="10"/>
  <c r="C6588" i="10"/>
  <c r="C6587" i="10"/>
  <c r="C6586" i="10"/>
  <c r="C6585" i="10"/>
  <c r="C6584" i="10"/>
  <c r="C6583" i="10"/>
  <c r="C6582" i="10"/>
  <c r="C6581" i="10"/>
  <c r="C6580" i="10"/>
  <c r="C6579" i="10"/>
  <c r="C6578" i="10"/>
  <c r="C6577" i="10"/>
  <c r="C6576" i="10"/>
  <c r="C6575" i="10"/>
  <c r="C6574" i="10"/>
  <c r="C6573" i="10"/>
  <c r="C6572" i="10"/>
  <c r="C6571" i="10"/>
  <c r="C6570" i="10"/>
  <c r="C6569" i="10"/>
  <c r="C6568" i="10"/>
  <c r="C6567" i="10"/>
  <c r="C6566" i="10"/>
  <c r="C6565" i="10"/>
  <c r="C6564" i="10"/>
  <c r="C6563" i="10"/>
  <c r="C6562" i="10"/>
  <c r="C6561" i="10"/>
  <c r="C6560" i="10"/>
  <c r="C6559" i="10"/>
  <c r="C6558" i="10"/>
  <c r="C6557" i="10"/>
  <c r="C6556" i="10"/>
  <c r="C6555" i="10"/>
  <c r="C6554" i="10"/>
  <c r="C6553" i="10"/>
  <c r="C6552" i="10"/>
  <c r="C6551" i="10"/>
  <c r="C6550" i="10"/>
  <c r="C6549" i="10"/>
  <c r="C6548" i="10"/>
  <c r="C6547" i="10"/>
  <c r="C6546" i="10"/>
  <c r="C6545" i="10"/>
  <c r="C6544" i="10"/>
  <c r="C6543" i="10"/>
  <c r="C6542" i="10"/>
  <c r="C6541" i="10"/>
  <c r="C6540" i="10"/>
  <c r="C6539" i="10"/>
  <c r="C6538" i="10"/>
  <c r="C6537" i="10"/>
  <c r="C6536" i="10"/>
  <c r="C6535" i="10"/>
  <c r="C6534" i="10"/>
  <c r="C6533" i="10"/>
  <c r="C6532" i="10"/>
  <c r="C6531" i="10"/>
  <c r="C6530" i="10"/>
  <c r="C6529" i="10"/>
  <c r="C6528" i="10"/>
  <c r="C6527" i="10"/>
  <c r="C6526" i="10"/>
  <c r="C6525" i="10"/>
  <c r="C6524" i="10"/>
  <c r="C6523" i="10"/>
  <c r="C6522" i="10"/>
  <c r="C6521" i="10"/>
  <c r="C6520" i="10"/>
  <c r="C6519" i="10"/>
  <c r="C6518" i="10"/>
  <c r="C6517" i="10"/>
  <c r="C6516" i="10"/>
  <c r="C6515" i="10"/>
  <c r="C6514" i="10"/>
  <c r="C6513" i="10"/>
  <c r="C6512" i="10"/>
  <c r="C6511" i="10"/>
  <c r="C6510" i="10"/>
  <c r="C6509" i="10"/>
  <c r="C6508" i="10"/>
  <c r="C6507" i="10"/>
  <c r="C6506" i="10"/>
  <c r="C6505" i="10"/>
  <c r="C6504" i="10"/>
  <c r="C6503" i="10"/>
  <c r="C6502" i="10"/>
  <c r="C6501" i="10"/>
  <c r="C6500" i="10"/>
  <c r="C6499" i="10"/>
  <c r="C6498" i="10"/>
  <c r="C6497" i="10"/>
  <c r="C6496" i="10"/>
  <c r="C6495" i="10"/>
  <c r="C6494" i="10"/>
  <c r="C6493" i="10"/>
  <c r="C6492" i="10"/>
  <c r="C6491" i="10"/>
  <c r="C6490" i="10"/>
  <c r="C6489" i="10"/>
  <c r="C6488" i="10"/>
  <c r="C6487" i="10"/>
  <c r="C6486" i="10"/>
  <c r="C6485" i="10"/>
  <c r="C6484" i="10"/>
  <c r="C6483" i="10"/>
  <c r="C6482" i="10"/>
  <c r="C6481" i="10"/>
  <c r="C6480" i="10"/>
  <c r="C6479" i="10"/>
  <c r="C6478" i="10"/>
  <c r="C6477" i="10"/>
  <c r="C6476" i="10"/>
  <c r="C6475" i="10"/>
  <c r="C6474" i="10"/>
  <c r="C6473" i="10"/>
  <c r="C6472" i="10"/>
  <c r="C6471" i="10"/>
  <c r="C6470" i="10"/>
  <c r="C6469" i="10"/>
  <c r="C6468" i="10"/>
  <c r="C6467" i="10"/>
  <c r="C6466" i="10"/>
  <c r="C6465" i="10"/>
  <c r="C6464" i="10"/>
  <c r="C6463" i="10"/>
  <c r="C6462" i="10"/>
  <c r="C6461" i="10"/>
  <c r="C6460" i="10"/>
  <c r="C6459" i="10"/>
  <c r="C6458" i="10"/>
  <c r="C6457" i="10"/>
  <c r="C6456" i="10"/>
  <c r="C6455" i="10"/>
  <c r="C6454" i="10"/>
  <c r="C6453" i="10"/>
  <c r="C6452" i="10"/>
  <c r="C6451" i="10"/>
  <c r="C6450" i="10"/>
  <c r="C6449" i="10"/>
  <c r="C6448" i="10"/>
  <c r="C6447" i="10"/>
  <c r="C6446" i="10"/>
  <c r="C6445" i="10"/>
  <c r="C6444" i="10"/>
  <c r="C6443" i="10"/>
  <c r="C6442" i="10"/>
  <c r="C6441" i="10"/>
  <c r="C6440" i="10"/>
  <c r="C6439" i="10"/>
  <c r="C6438" i="10"/>
  <c r="C6437" i="10"/>
  <c r="C6436" i="10"/>
  <c r="C6435" i="10"/>
  <c r="C6434" i="10"/>
  <c r="C6433" i="10"/>
  <c r="C6432" i="10"/>
  <c r="C6431" i="10"/>
  <c r="C6430" i="10"/>
  <c r="C6429" i="10"/>
  <c r="C6428" i="10"/>
  <c r="C6427" i="10"/>
  <c r="C6426" i="10"/>
  <c r="C6425" i="10"/>
  <c r="C6424" i="10"/>
  <c r="C6423" i="10"/>
  <c r="C6422" i="10"/>
  <c r="C6421" i="10"/>
  <c r="C6420" i="10"/>
  <c r="C6419" i="10"/>
  <c r="C6418" i="10"/>
  <c r="C6417" i="10"/>
  <c r="C6416" i="10"/>
  <c r="C6415" i="10"/>
  <c r="C6414" i="10"/>
  <c r="C6413" i="10"/>
  <c r="C6412" i="10"/>
  <c r="C6411" i="10"/>
  <c r="C6410" i="10"/>
  <c r="C6409" i="10"/>
  <c r="C6408" i="10"/>
  <c r="C6407" i="10"/>
  <c r="C6406" i="10"/>
  <c r="C6405" i="10"/>
  <c r="C6404" i="10"/>
  <c r="C6403" i="10"/>
  <c r="C6402" i="10"/>
  <c r="C6401" i="10"/>
  <c r="C6400" i="10"/>
  <c r="C6399" i="10"/>
  <c r="C6398" i="10"/>
  <c r="C6397" i="10"/>
  <c r="C6396" i="10"/>
  <c r="C6395" i="10"/>
  <c r="C6394" i="10"/>
  <c r="C6393" i="10"/>
  <c r="C6392" i="10"/>
  <c r="C6391" i="10"/>
  <c r="C6390" i="10"/>
  <c r="C6389" i="10"/>
  <c r="C6388" i="10"/>
  <c r="C6387" i="10"/>
  <c r="C6386" i="10"/>
  <c r="C6385" i="10"/>
  <c r="C6384" i="10"/>
  <c r="C6383" i="10"/>
  <c r="C6382" i="10"/>
  <c r="C6381" i="10"/>
  <c r="C6380" i="10"/>
  <c r="C6379" i="10"/>
  <c r="C6378" i="10"/>
  <c r="C6377" i="10"/>
  <c r="C6376" i="10"/>
  <c r="C6375" i="10"/>
  <c r="C6374" i="10"/>
  <c r="C6373" i="10"/>
  <c r="C6372" i="10"/>
  <c r="C6371" i="10"/>
  <c r="C6370" i="10"/>
  <c r="C6369" i="10"/>
  <c r="C6368" i="10"/>
  <c r="C6367" i="10"/>
  <c r="C6366" i="10"/>
  <c r="C6365" i="10"/>
  <c r="C6364" i="10"/>
  <c r="C6363" i="10"/>
  <c r="C6362" i="10"/>
  <c r="C6361" i="10"/>
  <c r="C6360" i="10"/>
  <c r="C6359" i="10"/>
  <c r="C6358" i="10"/>
  <c r="C6357" i="10"/>
  <c r="C6356" i="10"/>
  <c r="C6355" i="10"/>
  <c r="C6354" i="10"/>
  <c r="C6353" i="10"/>
  <c r="C6352" i="10"/>
  <c r="C6351" i="10"/>
  <c r="C6350" i="10"/>
  <c r="C6349" i="10"/>
  <c r="C6348" i="10"/>
  <c r="C6347" i="10"/>
  <c r="C6346" i="10"/>
  <c r="C6345" i="10"/>
  <c r="C6344" i="10"/>
  <c r="C6343" i="10"/>
  <c r="C6342" i="10"/>
  <c r="C6341" i="10"/>
  <c r="C6340" i="10"/>
  <c r="C6339" i="10"/>
  <c r="C6338" i="10"/>
  <c r="C6337" i="10"/>
  <c r="C6336" i="10"/>
  <c r="C6335" i="10"/>
  <c r="C6334" i="10"/>
  <c r="C6333" i="10"/>
  <c r="C6332" i="10"/>
  <c r="C6331" i="10"/>
  <c r="C6330" i="10"/>
  <c r="C6329" i="10"/>
  <c r="C6328" i="10"/>
  <c r="C6327" i="10"/>
  <c r="C6326" i="10"/>
  <c r="C6325" i="10"/>
  <c r="C6324" i="10"/>
  <c r="C6323" i="10"/>
  <c r="C6322" i="10"/>
  <c r="C6321" i="10"/>
  <c r="C6320" i="10"/>
  <c r="C6319" i="10"/>
  <c r="C6318" i="10"/>
  <c r="C6317" i="10"/>
  <c r="C6316" i="10"/>
  <c r="C6315" i="10"/>
  <c r="C6314" i="10"/>
  <c r="C6313" i="10"/>
  <c r="C6312" i="10"/>
  <c r="C6311" i="10"/>
  <c r="C6310" i="10"/>
  <c r="C6309" i="10"/>
  <c r="C6308" i="10"/>
  <c r="C6307" i="10"/>
  <c r="C6306" i="10"/>
  <c r="C6305" i="10"/>
  <c r="C6304" i="10"/>
  <c r="C6303" i="10"/>
  <c r="C6302" i="10"/>
  <c r="C6301" i="10"/>
  <c r="C6300" i="10"/>
  <c r="C6299" i="10"/>
  <c r="C6298" i="10"/>
  <c r="C6297" i="10"/>
  <c r="C6296" i="10"/>
  <c r="C6295" i="10"/>
  <c r="C6294" i="10"/>
  <c r="C6293" i="10"/>
  <c r="C6292" i="10"/>
  <c r="C6291" i="10"/>
  <c r="C6290" i="10"/>
  <c r="C6289" i="10"/>
  <c r="C6288" i="10"/>
  <c r="C6287" i="10"/>
  <c r="C6286" i="10"/>
  <c r="C6285" i="10"/>
  <c r="C6284" i="10"/>
  <c r="C6283" i="10"/>
  <c r="C6282" i="10"/>
  <c r="C6281" i="10"/>
  <c r="C6280" i="10"/>
  <c r="C6279" i="10"/>
  <c r="C6278" i="10"/>
  <c r="C6277" i="10"/>
  <c r="C6276" i="10"/>
  <c r="C6275" i="10"/>
  <c r="C6274" i="10"/>
  <c r="C6273" i="10"/>
  <c r="C6272" i="10"/>
  <c r="C6271" i="10"/>
  <c r="C6270" i="10"/>
  <c r="C6269" i="10"/>
  <c r="C6268" i="10"/>
  <c r="C6267" i="10"/>
  <c r="C6266" i="10"/>
  <c r="C6265" i="10"/>
  <c r="C6264" i="10"/>
  <c r="C6263" i="10"/>
  <c r="C6262" i="10"/>
  <c r="C6261" i="10"/>
  <c r="C6260" i="10"/>
  <c r="C6259" i="10"/>
  <c r="C6258" i="10"/>
  <c r="C6257" i="10"/>
  <c r="C6256" i="10"/>
  <c r="C6255" i="10"/>
  <c r="C6254" i="10"/>
  <c r="C6253" i="10"/>
  <c r="C6252" i="10"/>
  <c r="C6251" i="10"/>
  <c r="C6250" i="10"/>
  <c r="C6249" i="10"/>
  <c r="C6248" i="10"/>
  <c r="C6247" i="10"/>
  <c r="C6246" i="10"/>
  <c r="C6245" i="10"/>
  <c r="C6244" i="10"/>
  <c r="C6243" i="10"/>
  <c r="C6242" i="10"/>
  <c r="C6241" i="10"/>
  <c r="C6240" i="10"/>
  <c r="C6239" i="10"/>
  <c r="C6238" i="10"/>
  <c r="C6237" i="10"/>
  <c r="C6236" i="10"/>
  <c r="C6235" i="10"/>
  <c r="C6234" i="10"/>
  <c r="C6233" i="10"/>
  <c r="C6232" i="10"/>
  <c r="C6231" i="10"/>
  <c r="C6230" i="10"/>
  <c r="C6229" i="10"/>
  <c r="C6228" i="10"/>
  <c r="C6227" i="10"/>
  <c r="C6226" i="10"/>
  <c r="C6225" i="10"/>
  <c r="C6224" i="10"/>
  <c r="C6223" i="10"/>
  <c r="C6222" i="10"/>
  <c r="C6221" i="10"/>
  <c r="C6220" i="10"/>
  <c r="C6219" i="10"/>
  <c r="C6218" i="10"/>
  <c r="C6217" i="10"/>
  <c r="C6216" i="10"/>
  <c r="C6215" i="10"/>
  <c r="C6214" i="10"/>
  <c r="C6213" i="10"/>
  <c r="C6212" i="10"/>
  <c r="C6211" i="10"/>
  <c r="C6210" i="10"/>
  <c r="C6209" i="10"/>
  <c r="C6208" i="10"/>
  <c r="C6207" i="10"/>
  <c r="C6206" i="10"/>
  <c r="C6205" i="10"/>
  <c r="C6204" i="10"/>
  <c r="C6203" i="10"/>
  <c r="C6202" i="10"/>
  <c r="C6201" i="10"/>
  <c r="C6200" i="10"/>
  <c r="C6199" i="10"/>
  <c r="C6198" i="10"/>
  <c r="C6197" i="10"/>
  <c r="C6196" i="10"/>
  <c r="C6195" i="10"/>
  <c r="C6194" i="10"/>
  <c r="C6193" i="10"/>
  <c r="C6192" i="10"/>
  <c r="C6191" i="10"/>
  <c r="C6190" i="10"/>
  <c r="C6189" i="10"/>
  <c r="C6188" i="10"/>
  <c r="C6187" i="10"/>
  <c r="C6186" i="10"/>
  <c r="C6185" i="10"/>
  <c r="C6184" i="10"/>
  <c r="C6183" i="10"/>
  <c r="C6182" i="10"/>
  <c r="C6181" i="10"/>
  <c r="C6180" i="10"/>
  <c r="C6179" i="10"/>
  <c r="C6178" i="10"/>
  <c r="C6177" i="10"/>
  <c r="C6176" i="10"/>
  <c r="C6175" i="10"/>
  <c r="C6174" i="10"/>
  <c r="C6173" i="10"/>
  <c r="C6172" i="10"/>
  <c r="C6171" i="10"/>
  <c r="C6170" i="10"/>
  <c r="C6169" i="10"/>
  <c r="C6168" i="10"/>
  <c r="C6167" i="10"/>
  <c r="C6166" i="10"/>
  <c r="C6165" i="10"/>
  <c r="C6164" i="10"/>
  <c r="C6163" i="10"/>
  <c r="C6162" i="10"/>
  <c r="C6161" i="10"/>
  <c r="C6160" i="10"/>
  <c r="C6159" i="10"/>
  <c r="C6158" i="10"/>
  <c r="C6157" i="10"/>
  <c r="C6156" i="10"/>
  <c r="C6155" i="10"/>
  <c r="C6154" i="10"/>
  <c r="C6153" i="10"/>
  <c r="C6152" i="10"/>
  <c r="C6151" i="10"/>
  <c r="C6150" i="10"/>
  <c r="C6149" i="10"/>
  <c r="C6148" i="10"/>
  <c r="C6147" i="10"/>
  <c r="C6146" i="10"/>
  <c r="C6145" i="10"/>
  <c r="C6144" i="10"/>
  <c r="C6143" i="10"/>
  <c r="C6142" i="10"/>
  <c r="C6141" i="10"/>
  <c r="C6140" i="10"/>
  <c r="C6139" i="10"/>
  <c r="C6138" i="10"/>
  <c r="C6137" i="10"/>
  <c r="C6136" i="10"/>
  <c r="C6135" i="10"/>
  <c r="C6134" i="10"/>
  <c r="C6133" i="10"/>
  <c r="C6132" i="10"/>
  <c r="C6131" i="10"/>
  <c r="C6130" i="10"/>
  <c r="C6129" i="10"/>
  <c r="C6128" i="10"/>
  <c r="C6127" i="10"/>
  <c r="C6126" i="10"/>
  <c r="C6125" i="10"/>
  <c r="C6124" i="10"/>
  <c r="C6123" i="10"/>
  <c r="C6122" i="10"/>
  <c r="C6121" i="10"/>
  <c r="C6120" i="10"/>
  <c r="C6119" i="10"/>
  <c r="C6118" i="10"/>
  <c r="C6117" i="10"/>
  <c r="C6116" i="10"/>
  <c r="C6115" i="10"/>
  <c r="C6114" i="10"/>
  <c r="C6113" i="10"/>
  <c r="C6112" i="10"/>
  <c r="C6111" i="10"/>
  <c r="C6110" i="10"/>
  <c r="C6109" i="10"/>
  <c r="C6108" i="10"/>
  <c r="C6107" i="10"/>
  <c r="C6106" i="10"/>
  <c r="C6105" i="10"/>
  <c r="C6104" i="10"/>
  <c r="C6103" i="10"/>
  <c r="C6102" i="10"/>
  <c r="C6101" i="10"/>
  <c r="C6100" i="10"/>
  <c r="C6099" i="10"/>
  <c r="C6098" i="10"/>
  <c r="C6097" i="10"/>
  <c r="C6096" i="10"/>
  <c r="C6095" i="10"/>
  <c r="C6094" i="10"/>
  <c r="C6093" i="10"/>
  <c r="C6092" i="10"/>
  <c r="C6091" i="10"/>
  <c r="C6090" i="10"/>
  <c r="C6089" i="10"/>
  <c r="C6088" i="10"/>
  <c r="C6087" i="10"/>
  <c r="C6086" i="10"/>
  <c r="C6085" i="10"/>
  <c r="C6084" i="10"/>
  <c r="C6083" i="10"/>
  <c r="C6082" i="10"/>
  <c r="C6081" i="10"/>
  <c r="C6080" i="10"/>
  <c r="C6079" i="10"/>
  <c r="C6078" i="10"/>
  <c r="C6077" i="10"/>
  <c r="C6076" i="10"/>
  <c r="C6075" i="10"/>
  <c r="C6074" i="10"/>
  <c r="C6073" i="10"/>
  <c r="C6072" i="10"/>
  <c r="C6071" i="10"/>
  <c r="C6070" i="10"/>
  <c r="C6069" i="10"/>
  <c r="C6068" i="10"/>
  <c r="C6067" i="10"/>
  <c r="C6066" i="10"/>
  <c r="C6065" i="10"/>
  <c r="C6064" i="10"/>
  <c r="C6063" i="10"/>
  <c r="C6062" i="10"/>
  <c r="C6061" i="10"/>
  <c r="C6060" i="10"/>
  <c r="C6059" i="10"/>
  <c r="C6058" i="10"/>
  <c r="C6057" i="10"/>
  <c r="C6056" i="10"/>
  <c r="C6055" i="10"/>
  <c r="C6054" i="10"/>
  <c r="C6053" i="10"/>
  <c r="C6052" i="10"/>
  <c r="C6051" i="10"/>
  <c r="C6050" i="10"/>
  <c r="C6049" i="10"/>
  <c r="C6048" i="10"/>
  <c r="C6047" i="10"/>
  <c r="C6046" i="10"/>
  <c r="C6045" i="10"/>
  <c r="C6044" i="10"/>
  <c r="C6043" i="10"/>
  <c r="C6042" i="10"/>
  <c r="C6041" i="10"/>
  <c r="C6040" i="10"/>
  <c r="C6039" i="10"/>
  <c r="C6038" i="10"/>
  <c r="C6037" i="10"/>
  <c r="C6036" i="10"/>
  <c r="C6035" i="10"/>
  <c r="C6034" i="10"/>
  <c r="C6033" i="10"/>
  <c r="C6032" i="10"/>
  <c r="C6031" i="10"/>
  <c r="C6030" i="10"/>
  <c r="C6029" i="10"/>
  <c r="C6028" i="10"/>
  <c r="C6027" i="10"/>
  <c r="C6026" i="10"/>
  <c r="C6025" i="10"/>
  <c r="C6024" i="10"/>
  <c r="C6023" i="10"/>
  <c r="C6022" i="10"/>
  <c r="C6021" i="10"/>
  <c r="C6020" i="10"/>
  <c r="C6019" i="10"/>
  <c r="C6018" i="10"/>
  <c r="C6017" i="10"/>
  <c r="C6016" i="10"/>
  <c r="C6015" i="10"/>
  <c r="C6014" i="10"/>
  <c r="C6013" i="10"/>
  <c r="C6012" i="10"/>
  <c r="C6011" i="10"/>
  <c r="C6010" i="10"/>
  <c r="C6009" i="10"/>
  <c r="C6008" i="10"/>
  <c r="C6007" i="10"/>
  <c r="C6006" i="10"/>
  <c r="C6005" i="10"/>
  <c r="C6004" i="10"/>
  <c r="C6003" i="10"/>
  <c r="C6002" i="10"/>
  <c r="C6001" i="10"/>
  <c r="C6000" i="10"/>
  <c r="C5999" i="10"/>
  <c r="C5998" i="10"/>
  <c r="C5997" i="10"/>
  <c r="C5996" i="10"/>
  <c r="C5995" i="10"/>
  <c r="C5994" i="10"/>
  <c r="C5993" i="10"/>
  <c r="C5992" i="10"/>
  <c r="C5991" i="10"/>
  <c r="C5990" i="10"/>
  <c r="C5989" i="10"/>
  <c r="C5988" i="10"/>
  <c r="C5987" i="10"/>
  <c r="C5986" i="10"/>
  <c r="C5985" i="10"/>
  <c r="C5984" i="10"/>
  <c r="C5983" i="10"/>
  <c r="C5982" i="10"/>
  <c r="C5981" i="10"/>
  <c r="C5980" i="10"/>
  <c r="C5979" i="10"/>
  <c r="C5978" i="10"/>
  <c r="C5977" i="10"/>
  <c r="C5976" i="10"/>
  <c r="C5975" i="10"/>
  <c r="C5974" i="10"/>
  <c r="C5973" i="10"/>
  <c r="C5972" i="10"/>
  <c r="C5971" i="10"/>
  <c r="C5970" i="10"/>
  <c r="C5969" i="10"/>
  <c r="C5968" i="10"/>
  <c r="C5967" i="10"/>
  <c r="C5966" i="10"/>
  <c r="C5965" i="10"/>
  <c r="C5964" i="10"/>
  <c r="C5963" i="10"/>
  <c r="C5962" i="10"/>
  <c r="C5961" i="10"/>
  <c r="C5960" i="10"/>
  <c r="C5959" i="10"/>
  <c r="C5958" i="10"/>
  <c r="C5957" i="10"/>
  <c r="C5956" i="10"/>
  <c r="C5955" i="10"/>
  <c r="C5954" i="10"/>
  <c r="C5953" i="10"/>
  <c r="C5952" i="10"/>
  <c r="C5951" i="10"/>
  <c r="C5950" i="10"/>
  <c r="C5949" i="10"/>
  <c r="C5948" i="10"/>
  <c r="C5947" i="10"/>
  <c r="C5946" i="10"/>
  <c r="C5945" i="10"/>
  <c r="C5944" i="10"/>
  <c r="C5943" i="10"/>
  <c r="C5942" i="10"/>
  <c r="C5941" i="10"/>
  <c r="C5940" i="10"/>
  <c r="C5939" i="10"/>
  <c r="C5938" i="10"/>
  <c r="C5937" i="10"/>
  <c r="C5936" i="10"/>
  <c r="C5935" i="10"/>
  <c r="C5934" i="10"/>
  <c r="C5933" i="10"/>
  <c r="C5932" i="10"/>
  <c r="C5931" i="10"/>
  <c r="C5930" i="10"/>
  <c r="C5929" i="10"/>
  <c r="C5928" i="10"/>
  <c r="C5927" i="10"/>
  <c r="C5926" i="10"/>
  <c r="C5925" i="10"/>
  <c r="C5924" i="10"/>
  <c r="C5923" i="10"/>
  <c r="C5922" i="10"/>
  <c r="C5921" i="10"/>
  <c r="C5920" i="10"/>
  <c r="C5919" i="10"/>
  <c r="C5918" i="10"/>
  <c r="C5917" i="10"/>
  <c r="C5916" i="10"/>
  <c r="C5915" i="10"/>
  <c r="C5914" i="10"/>
  <c r="C5913" i="10"/>
  <c r="C5912" i="10"/>
  <c r="C5911" i="10"/>
  <c r="C5910" i="10"/>
  <c r="C5909" i="10"/>
  <c r="C5908" i="10"/>
  <c r="C5907" i="10"/>
  <c r="C5906" i="10"/>
  <c r="C5905" i="10"/>
  <c r="C5904" i="10"/>
  <c r="C5903" i="10"/>
  <c r="C5902" i="10"/>
  <c r="C5901" i="10"/>
  <c r="C5900" i="10"/>
  <c r="C5899" i="10"/>
  <c r="C5898" i="10"/>
  <c r="C5897" i="10"/>
  <c r="C5896" i="10"/>
  <c r="C5895" i="10"/>
  <c r="C5894" i="10"/>
  <c r="C5893" i="10"/>
  <c r="C5892" i="10"/>
  <c r="C5891" i="10"/>
  <c r="C5890" i="10"/>
  <c r="C5889" i="10"/>
  <c r="C5888" i="10"/>
  <c r="C5887" i="10"/>
  <c r="C5886" i="10"/>
  <c r="C5885" i="10"/>
  <c r="C5884" i="10"/>
  <c r="C5883" i="10"/>
  <c r="C5882" i="10"/>
  <c r="C5881" i="10"/>
  <c r="C5880" i="10"/>
  <c r="C5879" i="10"/>
  <c r="C5878" i="10"/>
  <c r="C5877" i="10"/>
  <c r="C5876" i="10"/>
  <c r="C5875" i="10"/>
  <c r="C5874" i="10"/>
  <c r="C5873" i="10"/>
  <c r="C5872" i="10"/>
  <c r="C5871" i="10"/>
  <c r="C5870" i="10"/>
  <c r="C5869" i="10"/>
  <c r="C5868" i="10"/>
  <c r="C5867" i="10"/>
  <c r="C5866" i="10"/>
  <c r="C5865" i="10"/>
  <c r="C5864" i="10"/>
  <c r="C5863" i="10"/>
  <c r="C5862" i="10"/>
  <c r="C5861" i="10"/>
  <c r="C5860" i="10"/>
  <c r="C5859" i="10"/>
  <c r="C5858" i="10"/>
  <c r="C5857" i="10"/>
  <c r="C5856" i="10"/>
  <c r="C5855" i="10"/>
  <c r="C5854" i="10"/>
  <c r="C5853" i="10"/>
  <c r="C5852" i="10"/>
  <c r="C5851" i="10"/>
  <c r="C5850" i="10"/>
  <c r="C5849" i="10"/>
  <c r="C5848" i="10"/>
  <c r="C5847" i="10"/>
  <c r="C5846" i="10"/>
  <c r="C5845" i="10"/>
  <c r="C5844" i="10"/>
  <c r="C5843" i="10"/>
  <c r="C5842" i="10"/>
  <c r="C5841" i="10"/>
  <c r="C5840" i="10"/>
  <c r="C5839" i="10"/>
  <c r="C5838" i="10"/>
  <c r="C5837" i="10"/>
  <c r="C5836" i="10"/>
  <c r="C5835" i="10"/>
  <c r="C5834" i="10"/>
  <c r="C5833" i="10"/>
  <c r="C5832" i="10"/>
  <c r="C5831" i="10"/>
  <c r="C5830" i="10"/>
  <c r="C5829" i="10"/>
  <c r="C5828" i="10"/>
  <c r="C5827" i="10"/>
  <c r="C5826" i="10"/>
  <c r="C5825" i="10"/>
  <c r="C5824" i="10"/>
  <c r="C5823" i="10"/>
  <c r="C5822" i="10"/>
  <c r="C5821" i="10"/>
  <c r="C5820" i="10"/>
  <c r="C5819" i="10"/>
  <c r="C5818" i="10"/>
  <c r="C5817" i="10"/>
  <c r="C5816" i="10"/>
  <c r="C5815" i="10"/>
  <c r="C5814" i="10"/>
  <c r="C5813" i="10"/>
  <c r="C5812" i="10"/>
  <c r="C5811" i="10"/>
  <c r="C5810" i="10"/>
  <c r="C5809" i="10"/>
  <c r="C5808" i="10"/>
  <c r="C5807" i="10"/>
  <c r="C5806" i="10"/>
  <c r="C5805" i="10"/>
  <c r="C5804" i="10"/>
  <c r="C5803" i="10"/>
  <c r="C5802" i="10"/>
  <c r="C5801" i="10"/>
  <c r="C5800" i="10"/>
  <c r="C5799" i="10"/>
  <c r="C5798" i="10"/>
  <c r="C5797" i="10"/>
  <c r="C5796" i="10"/>
  <c r="C5795" i="10"/>
  <c r="C5794" i="10"/>
  <c r="C5793" i="10"/>
  <c r="C5792" i="10"/>
  <c r="C5791" i="10"/>
  <c r="C5790" i="10"/>
  <c r="C5789" i="10"/>
  <c r="C5788" i="10"/>
  <c r="C5787" i="10"/>
  <c r="C5786" i="10"/>
  <c r="C5785" i="10"/>
  <c r="C5784" i="10"/>
  <c r="C5783" i="10"/>
  <c r="C5782" i="10"/>
  <c r="C5781" i="10"/>
  <c r="C5780" i="10"/>
  <c r="C5779" i="10"/>
  <c r="C5778" i="10"/>
  <c r="C5777" i="10"/>
  <c r="C5776" i="10"/>
  <c r="C5775" i="10"/>
  <c r="C5774" i="10"/>
  <c r="C5773" i="10"/>
  <c r="C5772" i="10"/>
  <c r="C5771" i="10"/>
  <c r="C5770" i="10"/>
  <c r="C5769" i="10"/>
  <c r="C5768" i="10"/>
  <c r="C5767" i="10"/>
  <c r="C5766" i="10"/>
  <c r="C5765" i="10"/>
  <c r="C5764" i="10"/>
  <c r="C5763" i="10"/>
  <c r="C5762" i="10"/>
  <c r="C5761" i="10"/>
  <c r="C5760" i="10"/>
  <c r="C5759" i="10"/>
  <c r="C5758" i="10"/>
  <c r="C5757" i="10"/>
  <c r="C5756" i="10"/>
  <c r="C5755" i="10"/>
  <c r="C5754" i="10"/>
  <c r="C5753" i="10"/>
  <c r="C5752" i="10"/>
  <c r="C5751" i="10"/>
  <c r="C5750" i="10"/>
  <c r="C5749" i="10"/>
  <c r="C5748" i="10"/>
  <c r="C5747" i="10"/>
  <c r="C5746" i="10"/>
  <c r="C5745" i="10"/>
  <c r="C5744" i="10"/>
  <c r="C5743" i="10"/>
  <c r="C5742" i="10"/>
  <c r="C5741" i="10"/>
  <c r="C5740" i="10"/>
  <c r="C5739" i="10"/>
  <c r="C5738" i="10"/>
  <c r="C5737" i="10"/>
  <c r="C5736" i="10"/>
  <c r="C5735" i="10"/>
  <c r="C5734" i="10"/>
  <c r="C5733" i="10"/>
  <c r="C5732" i="10"/>
  <c r="C5731" i="10"/>
  <c r="C5730" i="10"/>
  <c r="C5729" i="10"/>
  <c r="C5728" i="10"/>
  <c r="C5727" i="10"/>
  <c r="C5726" i="10"/>
  <c r="C5725" i="10"/>
  <c r="C5724" i="10"/>
  <c r="C5723" i="10"/>
  <c r="C5722" i="10"/>
  <c r="C5721" i="10"/>
  <c r="C5720" i="10"/>
  <c r="C5719" i="10"/>
  <c r="C5718" i="10"/>
  <c r="C5717" i="10"/>
  <c r="C5716" i="10"/>
  <c r="C5715" i="10"/>
  <c r="C5714" i="10"/>
  <c r="C5713" i="10"/>
  <c r="C5712" i="10"/>
  <c r="C5711" i="10"/>
  <c r="C5710" i="10"/>
  <c r="C5709" i="10"/>
  <c r="C5708" i="10"/>
  <c r="C5707" i="10"/>
  <c r="C5706" i="10"/>
  <c r="C5705" i="10"/>
  <c r="C5704" i="10"/>
  <c r="C5703" i="10"/>
  <c r="C5702" i="10"/>
  <c r="C5701" i="10"/>
  <c r="C5700" i="10"/>
  <c r="C5699" i="10"/>
  <c r="C5698" i="10"/>
  <c r="C5697" i="10"/>
  <c r="C5696" i="10"/>
  <c r="C5695" i="10"/>
  <c r="C5694" i="10"/>
  <c r="C5693" i="10"/>
  <c r="C5692" i="10"/>
  <c r="C5691" i="10"/>
  <c r="C5690" i="10"/>
  <c r="C5689" i="10"/>
  <c r="C5688" i="10"/>
  <c r="C5687" i="10"/>
  <c r="C5686" i="10"/>
  <c r="C5685" i="10"/>
  <c r="C5684" i="10"/>
  <c r="C5683" i="10"/>
  <c r="C5682" i="10"/>
  <c r="C5681" i="10"/>
  <c r="C5680" i="10"/>
  <c r="C5679" i="10"/>
  <c r="C5678" i="10"/>
  <c r="C5677" i="10"/>
  <c r="C5676" i="10"/>
  <c r="C5675" i="10"/>
  <c r="C5674" i="10"/>
  <c r="C5673" i="10"/>
  <c r="C5672" i="10"/>
  <c r="C5671" i="10"/>
  <c r="C5670" i="10"/>
  <c r="C5669" i="10"/>
  <c r="C5668" i="10"/>
  <c r="C5667" i="10"/>
  <c r="C5666" i="10"/>
  <c r="C5665" i="10"/>
  <c r="C5664" i="10"/>
  <c r="C5663" i="10"/>
  <c r="C5662" i="10"/>
  <c r="C5661" i="10"/>
  <c r="C5660" i="10"/>
  <c r="C5659" i="10"/>
  <c r="C5658" i="10"/>
  <c r="C5657" i="10"/>
  <c r="C5656" i="10"/>
  <c r="C5655" i="10"/>
  <c r="C5654" i="10"/>
  <c r="C5653" i="10"/>
  <c r="C5652" i="10"/>
  <c r="C5651" i="10"/>
  <c r="C5650" i="10"/>
  <c r="C5649" i="10"/>
  <c r="C5648" i="10"/>
  <c r="C5647" i="10"/>
  <c r="C5646" i="10"/>
  <c r="C5645" i="10"/>
  <c r="C5644" i="10"/>
  <c r="C5643" i="10"/>
  <c r="C5642" i="10"/>
  <c r="C5641" i="10"/>
  <c r="C5640" i="10"/>
  <c r="C5639" i="10"/>
  <c r="C5638" i="10"/>
  <c r="C5637" i="10"/>
  <c r="C5636" i="10"/>
  <c r="C5635" i="10"/>
  <c r="C5634" i="10"/>
  <c r="C5633" i="10"/>
  <c r="C5632" i="10"/>
  <c r="C5631" i="10"/>
  <c r="C5630" i="10"/>
  <c r="C5629" i="10"/>
  <c r="C5628" i="10"/>
  <c r="C5627" i="10"/>
  <c r="C5626" i="10"/>
  <c r="C5625" i="10"/>
  <c r="C5624" i="10"/>
  <c r="C5623" i="10"/>
  <c r="C5622" i="10"/>
  <c r="C5621" i="10"/>
  <c r="C5620" i="10"/>
  <c r="C5619" i="10"/>
  <c r="C5618" i="10"/>
  <c r="C5617" i="10"/>
  <c r="C5616" i="10"/>
  <c r="C5615" i="10"/>
  <c r="C5614" i="10"/>
  <c r="C5613" i="10"/>
  <c r="C5612" i="10"/>
  <c r="C5611" i="10"/>
  <c r="C5610" i="10"/>
  <c r="C5609" i="10"/>
  <c r="C5608" i="10"/>
  <c r="C5607" i="10"/>
  <c r="C5606" i="10"/>
  <c r="C5605" i="10"/>
  <c r="C5604" i="10"/>
  <c r="C5603" i="10"/>
  <c r="C5602" i="10"/>
  <c r="C5601" i="10"/>
  <c r="C5600" i="10"/>
  <c r="C5599" i="10"/>
  <c r="C5598" i="10"/>
  <c r="C5597" i="10"/>
  <c r="C5596" i="10"/>
  <c r="C5595" i="10"/>
  <c r="C5594" i="10"/>
  <c r="C5593" i="10"/>
  <c r="C5592" i="10"/>
  <c r="C5591" i="10"/>
  <c r="C5590" i="10"/>
  <c r="C5589" i="10"/>
  <c r="C5588" i="10"/>
  <c r="C5587" i="10"/>
  <c r="C5586" i="10"/>
  <c r="C5585" i="10"/>
  <c r="C5584" i="10"/>
  <c r="C5583" i="10"/>
  <c r="C5582" i="10"/>
  <c r="C5581" i="10"/>
  <c r="C5580" i="10"/>
  <c r="C5579" i="10"/>
  <c r="C5578" i="10"/>
  <c r="C5577" i="10"/>
  <c r="C5576" i="10"/>
  <c r="C5575" i="10"/>
  <c r="C5574" i="10"/>
  <c r="C5573" i="10"/>
  <c r="C5572" i="10"/>
  <c r="C5571" i="10"/>
  <c r="C5570" i="10"/>
  <c r="C5569" i="10"/>
  <c r="C5568" i="10"/>
  <c r="C5567" i="10"/>
  <c r="C5566" i="10"/>
  <c r="C5565" i="10"/>
  <c r="C5564" i="10"/>
  <c r="C5563" i="10"/>
  <c r="C5562" i="10"/>
  <c r="C5561" i="10"/>
  <c r="C5560" i="10"/>
  <c r="C5559" i="10"/>
  <c r="C5558" i="10"/>
  <c r="C5557" i="10"/>
  <c r="C5556" i="10"/>
  <c r="C5555" i="10"/>
  <c r="C5554" i="10"/>
  <c r="C5553" i="10"/>
  <c r="C5552" i="10"/>
  <c r="C5551" i="10"/>
  <c r="C5550" i="10"/>
  <c r="C5549" i="10"/>
  <c r="C5548" i="10"/>
  <c r="C5547" i="10"/>
  <c r="C5546" i="10"/>
  <c r="C5545" i="10"/>
  <c r="C5544" i="10"/>
  <c r="C5543" i="10"/>
  <c r="C5542" i="10"/>
  <c r="C5541" i="10"/>
  <c r="C5540" i="10"/>
  <c r="C5539" i="10"/>
  <c r="C5538" i="10"/>
  <c r="C5537" i="10"/>
  <c r="C5536" i="10"/>
  <c r="C5535" i="10"/>
  <c r="C5534" i="10"/>
  <c r="C5533" i="10"/>
  <c r="C5532" i="10"/>
  <c r="C5531" i="10"/>
  <c r="C5530" i="10"/>
  <c r="C5529" i="10"/>
  <c r="C5528" i="10"/>
  <c r="C5527" i="10"/>
  <c r="C5526" i="10"/>
  <c r="C5525" i="10"/>
  <c r="C5524" i="10"/>
  <c r="C5523" i="10"/>
  <c r="C5522" i="10"/>
  <c r="C5521" i="10"/>
  <c r="C5520" i="10"/>
  <c r="C5519" i="10"/>
  <c r="C5518" i="10"/>
  <c r="C5517" i="10"/>
  <c r="C5516" i="10"/>
  <c r="C5515" i="10"/>
  <c r="C5514" i="10"/>
  <c r="C5513" i="10"/>
  <c r="C5512" i="10"/>
  <c r="C5511" i="10"/>
  <c r="C5510" i="10"/>
  <c r="C5509" i="10"/>
  <c r="C5508" i="10"/>
  <c r="C5507" i="10"/>
  <c r="C5506" i="10"/>
  <c r="C5505" i="10"/>
  <c r="C5504" i="10"/>
  <c r="C5503" i="10"/>
  <c r="C5502" i="10"/>
  <c r="C5501" i="10"/>
  <c r="C5500" i="10"/>
  <c r="C5499" i="10"/>
  <c r="C5498" i="10"/>
  <c r="C5497" i="10"/>
  <c r="C5496" i="10"/>
  <c r="C5495" i="10"/>
  <c r="C5494" i="10"/>
  <c r="C5493" i="10"/>
  <c r="C5492" i="10"/>
  <c r="C5491" i="10"/>
  <c r="C5490" i="10"/>
  <c r="C5489" i="10"/>
  <c r="C5488" i="10"/>
  <c r="C5487" i="10"/>
  <c r="C5486" i="10"/>
  <c r="C5485" i="10"/>
  <c r="C5484" i="10"/>
  <c r="C5483" i="10"/>
  <c r="C5482" i="10"/>
  <c r="C5481" i="10"/>
  <c r="C5480" i="10"/>
  <c r="C5479" i="10"/>
  <c r="C5478" i="10"/>
  <c r="C5477" i="10"/>
  <c r="C5476" i="10"/>
  <c r="C5475" i="10"/>
  <c r="C5474" i="10"/>
  <c r="C5473" i="10"/>
  <c r="C5472" i="10"/>
  <c r="C5471" i="10"/>
  <c r="C5470" i="10"/>
  <c r="C5469" i="10"/>
  <c r="C5468" i="10"/>
  <c r="C5467" i="10"/>
  <c r="C5466" i="10"/>
  <c r="C5465" i="10"/>
  <c r="C5464" i="10"/>
  <c r="C5463" i="10"/>
  <c r="C5462" i="10"/>
  <c r="C5461" i="10"/>
  <c r="C5460" i="10"/>
  <c r="C5459" i="10"/>
  <c r="C5458" i="10"/>
  <c r="C5457" i="10"/>
  <c r="C5456" i="10"/>
  <c r="C5455" i="10"/>
  <c r="C5454" i="10"/>
  <c r="C5453" i="10"/>
  <c r="C5452" i="10"/>
  <c r="C5451" i="10"/>
  <c r="C5450" i="10"/>
  <c r="C5449" i="10"/>
  <c r="C5448" i="10"/>
  <c r="C5447" i="10"/>
  <c r="C5446" i="10"/>
  <c r="C5445" i="10"/>
  <c r="C5444" i="10"/>
  <c r="C5443" i="10"/>
  <c r="C5442" i="10"/>
  <c r="C5441" i="10"/>
  <c r="C5440" i="10"/>
  <c r="C5439" i="10"/>
  <c r="C5438" i="10"/>
  <c r="C5437" i="10"/>
  <c r="C5436" i="10"/>
  <c r="C5435" i="10"/>
  <c r="C5434" i="10"/>
  <c r="C5433" i="10"/>
  <c r="C5432" i="10"/>
  <c r="C5431" i="10"/>
  <c r="C5430" i="10"/>
  <c r="C5429" i="10"/>
  <c r="C5428" i="10"/>
  <c r="C5427" i="10"/>
  <c r="C5426" i="10"/>
  <c r="C5425" i="10"/>
  <c r="C5424" i="10"/>
  <c r="C5423" i="10"/>
  <c r="C5422" i="10"/>
  <c r="C5421" i="10"/>
  <c r="C5420" i="10"/>
  <c r="C5419" i="10"/>
  <c r="C5418" i="10"/>
  <c r="C5417" i="10"/>
  <c r="C5416" i="10"/>
  <c r="C5415" i="10"/>
  <c r="C5414" i="10"/>
  <c r="C5413" i="10"/>
  <c r="C5412" i="10"/>
  <c r="C5411" i="10"/>
  <c r="C5410" i="10"/>
  <c r="C5409" i="10"/>
  <c r="C5408" i="10"/>
  <c r="C5407" i="10"/>
  <c r="C5406" i="10"/>
  <c r="C5405" i="10"/>
  <c r="C5404" i="10"/>
  <c r="C5403" i="10"/>
  <c r="C5402" i="10"/>
  <c r="C5401" i="10"/>
  <c r="C5400" i="10"/>
  <c r="C5399" i="10"/>
  <c r="C5398" i="10"/>
  <c r="C5397" i="10"/>
  <c r="C5396" i="10"/>
  <c r="C5395" i="10"/>
  <c r="C5394" i="10"/>
  <c r="C5393" i="10"/>
  <c r="C5392" i="10"/>
  <c r="C5391" i="10"/>
  <c r="C5390" i="10"/>
  <c r="C5389" i="10"/>
  <c r="C5388" i="10"/>
  <c r="C5387" i="10"/>
  <c r="C5386" i="10"/>
  <c r="C5385" i="10"/>
  <c r="C5384" i="10"/>
  <c r="C5383" i="10"/>
  <c r="C5382" i="10"/>
  <c r="C5381" i="10"/>
  <c r="C5380" i="10"/>
  <c r="C5379" i="10"/>
  <c r="C5378" i="10"/>
  <c r="C5377" i="10"/>
  <c r="C5376" i="10"/>
  <c r="C5375" i="10"/>
  <c r="C5374" i="10"/>
  <c r="C5373" i="10"/>
  <c r="C5372" i="10"/>
  <c r="C5371" i="10"/>
  <c r="C5370" i="10"/>
  <c r="C5369" i="10"/>
  <c r="C5368" i="10"/>
  <c r="C5367" i="10"/>
  <c r="C5366" i="10"/>
  <c r="C5365" i="10"/>
  <c r="C5364" i="10"/>
  <c r="C5363" i="10"/>
  <c r="C5362" i="10"/>
  <c r="C5361" i="10"/>
  <c r="C5360" i="10"/>
  <c r="C5359" i="10"/>
  <c r="C5358" i="10"/>
  <c r="C5357" i="10"/>
  <c r="C5356" i="10"/>
  <c r="C5355" i="10"/>
  <c r="C5354" i="10"/>
  <c r="C5353" i="10"/>
  <c r="C5352" i="10"/>
  <c r="C5351" i="10"/>
  <c r="C5350" i="10"/>
  <c r="C5349" i="10"/>
  <c r="C5348" i="10"/>
  <c r="C5347" i="10"/>
  <c r="C5346" i="10"/>
  <c r="C5345" i="10"/>
  <c r="C5344" i="10"/>
  <c r="C5343" i="10"/>
  <c r="C5342" i="10"/>
  <c r="C5341" i="10"/>
  <c r="C5340" i="10"/>
  <c r="C5339" i="10"/>
  <c r="C5338" i="10"/>
  <c r="C5337" i="10"/>
  <c r="C5336" i="10"/>
  <c r="C5335" i="10"/>
  <c r="C5334" i="10"/>
  <c r="C5333" i="10"/>
  <c r="C5332" i="10"/>
  <c r="C5331" i="10"/>
  <c r="C5330" i="10"/>
  <c r="C5329" i="10"/>
  <c r="C5328" i="10"/>
  <c r="C5327" i="10"/>
  <c r="C5326" i="10"/>
  <c r="C5325" i="10"/>
  <c r="C5324" i="10"/>
  <c r="C5323" i="10"/>
  <c r="C5322" i="10"/>
  <c r="C5321" i="10"/>
  <c r="C5320" i="10"/>
  <c r="C5319" i="10"/>
  <c r="C5318" i="10"/>
  <c r="C5317" i="10"/>
  <c r="C5316" i="10"/>
  <c r="C5315" i="10"/>
  <c r="C5314" i="10"/>
  <c r="C5313" i="10"/>
  <c r="C5312" i="10"/>
  <c r="C5311" i="10"/>
  <c r="C5310" i="10"/>
  <c r="C5309" i="10"/>
  <c r="C5308" i="10"/>
  <c r="C5307" i="10"/>
  <c r="C5306" i="10"/>
  <c r="C5305" i="10"/>
  <c r="C5304" i="10"/>
  <c r="C5303" i="10"/>
  <c r="C5302" i="10"/>
  <c r="C5301" i="10"/>
  <c r="C5300" i="10"/>
  <c r="C5299" i="10"/>
  <c r="C5298" i="10"/>
  <c r="C5297" i="10"/>
  <c r="C5296" i="10"/>
  <c r="C5295" i="10"/>
  <c r="C5294" i="10"/>
  <c r="C5293" i="10"/>
  <c r="C5292" i="10"/>
  <c r="C5291" i="10"/>
  <c r="C5290" i="10"/>
  <c r="C5289" i="10"/>
  <c r="C5288" i="10"/>
  <c r="C5287" i="10"/>
  <c r="C5286" i="10"/>
  <c r="C5285" i="10"/>
  <c r="C5284" i="10"/>
  <c r="C5283" i="10"/>
  <c r="C5282" i="10"/>
  <c r="C5281" i="10"/>
  <c r="C5280" i="10"/>
  <c r="C5279" i="10"/>
  <c r="C5278" i="10"/>
  <c r="C5277" i="10"/>
  <c r="C5276" i="10"/>
  <c r="C5275" i="10"/>
  <c r="C5274" i="10"/>
  <c r="C5273" i="10"/>
  <c r="C5272" i="10"/>
  <c r="C5271" i="10"/>
  <c r="C5270" i="10"/>
  <c r="C5269" i="10"/>
  <c r="C5268" i="10"/>
  <c r="C5267" i="10"/>
  <c r="C5266" i="10"/>
  <c r="C5265" i="10"/>
  <c r="C5264" i="10"/>
  <c r="C5263" i="10"/>
  <c r="C5262" i="10"/>
  <c r="C5261" i="10"/>
  <c r="C5260" i="10"/>
  <c r="C5259" i="10"/>
  <c r="C5258" i="10"/>
  <c r="C5257" i="10"/>
  <c r="C5256" i="10"/>
  <c r="C5255" i="10"/>
  <c r="C5254" i="10"/>
  <c r="C5253" i="10"/>
  <c r="C5252" i="10"/>
  <c r="C5251" i="10"/>
  <c r="C5250" i="10"/>
  <c r="C5249" i="10"/>
  <c r="C5248" i="10"/>
  <c r="C5247" i="10"/>
  <c r="C5246" i="10"/>
  <c r="C5245" i="10"/>
  <c r="C5244" i="10"/>
  <c r="C5243" i="10"/>
  <c r="C5242" i="10"/>
  <c r="C5241" i="10"/>
  <c r="C5240" i="10"/>
  <c r="C5239" i="10"/>
  <c r="C5238" i="10"/>
  <c r="C5237" i="10"/>
  <c r="C5236" i="10"/>
  <c r="C5235" i="10"/>
  <c r="C5234" i="10"/>
  <c r="C5233" i="10"/>
  <c r="C5232" i="10"/>
  <c r="C5231" i="10"/>
  <c r="C5230" i="10"/>
  <c r="C5229" i="10"/>
  <c r="C5228" i="10"/>
  <c r="C5227" i="10"/>
  <c r="C5226" i="10"/>
  <c r="C5225" i="10"/>
  <c r="C5224" i="10"/>
  <c r="C5223" i="10"/>
  <c r="C5222" i="10"/>
  <c r="C5221" i="10"/>
  <c r="C5220" i="10"/>
  <c r="C5219" i="10"/>
  <c r="C5218" i="10"/>
  <c r="C5217" i="10"/>
  <c r="C5216" i="10"/>
  <c r="C5215" i="10"/>
  <c r="C5214" i="10"/>
  <c r="C5213" i="10"/>
  <c r="C5212" i="10"/>
  <c r="C5211" i="10"/>
  <c r="C5210" i="10"/>
  <c r="C5209" i="10"/>
  <c r="C5208" i="10"/>
  <c r="C5207" i="10"/>
  <c r="C5206" i="10"/>
  <c r="C5205" i="10"/>
  <c r="C5204" i="10"/>
  <c r="C5203" i="10"/>
  <c r="C5202" i="10"/>
  <c r="C5201" i="10"/>
  <c r="C5200" i="10"/>
  <c r="C5199" i="10"/>
  <c r="C5198" i="10"/>
  <c r="C5197" i="10"/>
  <c r="C5196" i="10"/>
  <c r="C5195" i="10"/>
  <c r="C5194" i="10"/>
  <c r="C5193" i="10"/>
  <c r="C5192" i="10"/>
  <c r="C5191" i="10"/>
  <c r="C5190" i="10"/>
  <c r="C5189" i="10"/>
  <c r="C5188" i="10"/>
  <c r="C5187" i="10"/>
  <c r="C5186" i="10"/>
  <c r="C5185" i="10"/>
  <c r="C5184" i="10"/>
  <c r="C5183" i="10"/>
  <c r="C5182" i="10"/>
  <c r="C5181" i="10"/>
  <c r="C5180" i="10"/>
  <c r="C5179" i="10"/>
  <c r="C5178" i="10"/>
  <c r="C5177" i="10"/>
  <c r="C5176" i="10"/>
  <c r="C5175" i="10"/>
  <c r="C5174" i="10"/>
  <c r="C5173" i="10"/>
  <c r="C5172" i="10"/>
  <c r="C5171" i="10"/>
  <c r="C5170" i="10"/>
  <c r="C5169" i="10"/>
  <c r="C5168" i="10"/>
  <c r="C5167" i="10"/>
  <c r="C5166" i="10"/>
  <c r="C5165" i="10"/>
  <c r="C5164" i="10"/>
  <c r="C5163" i="10"/>
  <c r="C5162" i="10"/>
  <c r="C5161" i="10"/>
  <c r="C5160" i="10"/>
  <c r="C5159" i="10"/>
  <c r="C5158" i="10"/>
  <c r="C5157" i="10"/>
  <c r="C5156" i="10"/>
  <c r="C5155" i="10"/>
  <c r="C5154" i="10"/>
  <c r="C5153" i="10"/>
  <c r="C5152" i="10"/>
  <c r="C5151" i="10"/>
  <c r="C5150" i="10"/>
  <c r="C5149" i="10"/>
  <c r="C5148" i="10"/>
  <c r="C5147" i="10"/>
  <c r="C5146" i="10"/>
  <c r="C5145" i="10"/>
  <c r="C5144" i="10"/>
  <c r="C5143" i="10"/>
  <c r="C5142" i="10"/>
  <c r="C5141" i="10"/>
  <c r="C5140" i="10"/>
  <c r="C5139" i="10"/>
  <c r="C5138" i="10"/>
  <c r="C5137" i="10"/>
  <c r="C5136" i="10"/>
  <c r="C5135" i="10"/>
  <c r="C5134" i="10"/>
  <c r="C5133" i="10"/>
  <c r="C5132" i="10"/>
  <c r="C5131" i="10"/>
  <c r="C5130" i="10"/>
  <c r="C5129" i="10"/>
  <c r="C5128" i="10"/>
  <c r="C5127" i="10"/>
  <c r="C5126" i="10"/>
  <c r="C5125" i="10"/>
  <c r="C5124" i="10"/>
  <c r="C5123" i="10"/>
  <c r="C5122" i="10"/>
  <c r="C5121" i="10"/>
  <c r="C5120" i="10"/>
  <c r="C5119" i="10"/>
  <c r="C5118" i="10"/>
  <c r="C5117" i="10"/>
  <c r="C5116" i="10"/>
  <c r="C5115" i="10"/>
  <c r="C5114" i="10"/>
  <c r="C5113" i="10"/>
  <c r="C5112" i="10"/>
  <c r="C5111" i="10"/>
  <c r="C5110" i="10"/>
  <c r="C5109" i="10"/>
  <c r="C5108" i="10"/>
  <c r="C5107" i="10"/>
  <c r="C5106" i="10"/>
  <c r="C5105" i="10"/>
  <c r="C5104" i="10"/>
  <c r="C5103" i="10"/>
  <c r="C5102" i="10"/>
  <c r="C5101" i="10"/>
  <c r="C5100" i="10"/>
  <c r="C5099" i="10"/>
  <c r="C5098" i="10"/>
  <c r="C5097" i="10"/>
  <c r="C5096" i="10"/>
  <c r="C5095" i="10"/>
  <c r="C5094" i="10"/>
  <c r="C5093" i="10"/>
  <c r="C5092" i="10"/>
  <c r="C5091" i="10"/>
  <c r="C5090" i="10"/>
  <c r="C5089" i="10"/>
  <c r="C5088" i="10"/>
  <c r="C5087" i="10"/>
  <c r="C5086" i="10"/>
  <c r="C5085" i="10"/>
  <c r="C5084" i="10"/>
  <c r="C5083" i="10"/>
  <c r="C5082" i="10"/>
  <c r="C5081" i="10"/>
  <c r="C5080" i="10"/>
  <c r="C5079" i="10"/>
  <c r="C5078" i="10"/>
  <c r="C5077" i="10"/>
  <c r="C5076" i="10"/>
  <c r="C5075" i="10"/>
  <c r="C5074" i="10"/>
  <c r="C5073" i="10"/>
  <c r="C5072" i="10"/>
  <c r="C5071" i="10"/>
  <c r="C5070" i="10"/>
  <c r="C5069" i="10"/>
  <c r="C5068" i="10"/>
  <c r="C5067" i="10"/>
  <c r="C5066" i="10"/>
  <c r="C5065" i="10"/>
  <c r="C5064" i="10"/>
  <c r="C5063" i="10"/>
  <c r="C5062" i="10"/>
  <c r="C5061" i="10"/>
  <c r="C5060" i="10"/>
  <c r="C5059" i="10"/>
  <c r="C5058" i="10"/>
  <c r="C5057" i="10"/>
  <c r="C5056" i="10"/>
  <c r="C5055" i="10"/>
  <c r="C5054" i="10"/>
  <c r="C5053" i="10"/>
  <c r="C5052" i="10"/>
  <c r="C5051" i="10"/>
  <c r="C5050" i="10"/>
  <c r="C5049" i="10"/>
  <c r="C5048" i="10"/>
  <c r="C5047" i="10"/>
  <c r="C5046" i="10"/>
  <c r="C5045" i="10"/>
  <c r="C5044" i="10"/>
  <c r="C5043" i="10"/>
  <c r="C5042" i="10"/>
  <c r="C5041" i="10"/>
  <c r="C5040" i="10"/>
  <c r="C5039" i="10"/>
  <c r="C5038" i="10"/>
  <c r="C5037" i="10"/>
  <c r="C5036" i="10"/>
  <c r="C5035" i="10"/>
  <c r="C5034" i="10"/>
  <c r="C5033" i="10"/>
  <c r="C5032" i="10"/>
  <c r="C5031" i="10"/>
  <c r="C5030" i="10"/>
  <c r="C5029" i="10"/>
  <c r="C5028" i="10"/>
  <c r="C5027" i="10"/>
  <c r="C5026" i="10"/>
  <c r="C5025" i="10"/>
  <c r="C5024" i="10"/>
  <c r="C5023" i="10"/>
  <c r="C5022" i="10"/>
  <c r="C5021" i="10"/>
  <c r="C5020" i="10"/>
  <c r="C5019" i="10"/>
  <c r="C5018" i="10"/>
  <c r="C5017" i="10"/>
  <c r="C5016" i="10"/>
  <c r="C5015" i="10"/>
  <c r="C5014" i="10"/>
  <c r="C5013" i="10"/>
  <c r="C5012" i="10"/>
  <c r="C5011" i="10"/>
  <c r="C5010" i="10"/>
  <c r="C5009" i="10"/>
  <c r="C5008" i="10"/>
  <c r="C5007" i="10"/>
  <c r="C5006" i="10"/>
  <c r="C5005" i="10"/>
  <c r="C5004" i="10"/>
  <c r="C5003" i="10"/>
  <c r="C5002" i="10"/>
  <c r="C5001" i="10"/>
  <c r="C5000" i="10"/>
  <c r="C4999" i="10"/>
  <c r="C4998" i="10"/>
  <c r="C4997" i="10"/>
  <c r="C4996" i="10"/>
  <c r="C4995" i="10"/>
  <c r="C4994" i="10"/>
  <c r="C4993" i="10"/>
  <c r="C4992" i="10"/>
  <c r="C4991" i="10"/>
  <c r="C4990" i="10"/>
  <c r="C4989" i="10"/>
  <c r="C4988" i="10"/>
  <c r="C4987" i="10"/>
  <c r="C4986" i="10"/>
  <c r="C4985" i="10"/>
  <c r="C4984" i="10"/>
  <c r="C4983" i="10"/>
  <c r="C4982" i="10"/>
  <c r="C4981" i="10"/>
  <c r="C4980" i="10"/>
  <c r="C4979" i="10"/>
  <c r="C4978" i="10"/>
  <c r="C4977" i="10"/>
  <c r="C4976" i="10"/>
  <c r="C4975" i="10"/>
  <c r="C4974" i="10"/>
  <c r="C4973" i="10"/>
  <c r="C4972" i="10"/>
  <c r="C4971" i="10"/>
  <c r="C4970" i="10"/>
  <c r="C4969" i="10"/>
  <c r="C4968" i="10"/>
  <c r="C4967" i="10"/>
  <c r="C4966" i="10"/>
  <c r="C4965" i="10"/>
  <c r="C4964" i="10"/>
  <c r="C4963" i="10"/>
  <c r="C4962" i="10"/>
  <c r="C4961" i="10"/>
  <c r="C4960" i="10"/>
  <c r="C4959" i="10"/>
  <c r="C4958" i="10"/>
  <c r="C4957" i="10"/>
  <c r="C4956" i="10"/>
  <c r="C4955" i="10"/>
  <c r="C4954" i="10"/>
  <c r="C4953" i="10"/>
  <c r="C4952" i="10"/>
  <c r="C4951" i="10"/>
  <c r="C4950" i="10"/>
  <c r="C4949" i="10"/>
  <c r="C4948" i="10"/>
  <c r="C4947" i="10"/>
  <c r="C4946" i="10"/>
  <c r="C4945" i="10"/>
  <c r="C4944" i="10"/>
  <c r="C4943" i="10"/>
  <c r="C4942" i="10"/>
  <c r="C4941" i="10"/>
  <c r="C4940" i="10"/>
  <c r="C4939" i="10"/>
  <c r="C4938" i="10"/>
  <c r="C4937" i="10"/>
  <c r="C4936" i="10"/>
  <c r="C4935" i="10"/>
  <c r="C4934" i="10"/>
  <c r="C4933" i="10"/>
  <c r="C4932" i="10"/>
  <c r="C4931" i="10"/>
  <c r="C4930" i="10"/>
  <c r="C4929" i="10"/>
  <c r="C4928" i="10"/>
  <c r="C4927" i="10"/>
  <c r="C4926" i="10"/>
  <c r="C4925" i="10"/>
  <c r="C4924" i="10"/>
  <c r="C4923" i="10"/>
  <c r="C4922" i="10"/>
  <c r="C4921" i="10"/>
  <c r="C4920" i="10"/>
  <c r="C4919" i="10"/>
  <c r="C4918" i="10"/>
  <c r="C4917" i="10"/>
  <c r="C4916" i="10"/>
  <c r="C4915" i="10"/>
  <c r="C4914" i="10"/>
  <c r="C4913" i="10"/>
  <c r="C4912" i="10"/>
  <c r="C4911" i="10"/>
  <c r="C4910" i="10"/>
  <c r="C4909" i="10"/>
  <c r="C4908" i="10"/>
  <c r="C4907" i="10"/>
  <c r="C4906" i="10"/>
  <c r="C4905" i="10"/>
  <c r="C4904" i="10"/>
  <c r="C4903" i="10"/>
  <c r="C4902" i="10"/>
  <c r="C4901" i="10"/>
  <c r="C4900" i="10"/>
  <c r="C4899" i="10"/>
  <c r="C4898" i="10"/>
  <c r="C4897" i="10"/>
  <c r="C4896" i="10"/>
  <c r="C4895" i="10"/>
  <c r="C4894" i="10"/>
  <c r="C4893" i="10"/>
  <c r="C4892" i="10"/>
  <c r="C4891" i="10"/>
  <c r="C4890" i="10"/>
  <c r="C4889" i="10"/>
  <c r="C4888" i="10"/>
  <c r="C4887" i="10"/>
  <c r="C4886" i="10"/>
  <c r="C4885" i="10"/>
  <c r="C4884" i="10"/>
  <c r="C4883" i="10"/>
  <c r="C4882" i="10"/>
  <c r="C4881" i="10"/>
  <c r="C4880" i="10"/>
  <c r="C4879" i="10"/>
  <c r="C4878" i="10"/>
  <c r="C4877" i="10"/>
  <c r="C4876" i="10"/>
  <c r="C4875" i="10"/>
  <c r="C4874" i="10"/>
  <c r="C4873" i="10"/>
  <c r="C4872" i="10"/>
  <c r="C4871" i="10"/>
  <c r="C4870" i="10"/>
  <c r="C4869" i="10"/>
  <c r="C4868" i="10"/>
  <c r="C4867" i="10"/>
  <c r="C4866" i="10"/>
  <c r="C4865" i="10"/>
  <c r="C4864" i="10"/>
  <c r="C4863" i="10"/>
  <c r="C4862" i="10"/>
  <c r="C4861" i="10"/>
  <c r="C4860" i="10"/>
  <c r="C4859" i="10"/>
  <c r="C4858" i="10"/>
  <c r="C4857" i="10"/>
  <c r="C4856" i="10"/>
  <c r="C4855" i="10"/>
  <c r="C4854" i="10"/>
  <c r="C4853" i="10"/>
  <c r="C4852" i="10"/>
  <c r="C4851" i="10"/>
  <c r="C4850" i="10"/>
  <c r="C4849" i="10"/>
  <c r="C4848" i="10"/>
  <c r="C4847" i="10"/>
  <c r="C4846" i="10"/>
  <c r="C4845" i="10"/>
  <c r="C4844" i="10"/>
  <c r="C4843" i="10"/>
  <c r="C4842" i="10"/>
  <c r="C4841" i="10"/>
  <c r="C4840" i="10"/>
  <c r="C4839" i="10"/>
  <c r="C4838" i="10"/>
  <c r="C4837" i="10"/>
  <c r="C4836" i="10"/>
  <c r="C4835" i="10"/>
  <c r="C4834" i="10"/>
  <c r="C4833" i="10"/>
  <c r="C4832" i="10"/>
  <c r="C4831" i="10"/>
  <c r="C4830" i="10"/>
  <c r="C4829" i="10"/>
  <c r="C4828" i="10"/>
  <c r="C4827" i="10"/>
  <c r="C4826" i="10"/>
  <c r="C4825" i="10"/>
  <c r="C4824" i="10"/>
  <c r="C4823" i="10"/>
  <c r="C4822" i="10"/>
  <c r="C4821" i="10"/>
  <c r="C4820" i="10"/>
  <c r="C4819" i="10"/>
  <c r="C4818" i="10"/>
  <c r="C4817" i="10"/>
  <c r="C4816" i="10"/>
  <c r="C4815" i="10"/>
  <c r="C4814" i="10"/>
  <c r="C4813" i="10"/>
  <c r="C4812" i="10"/>
  <c r="C4811" i="10"/>
  <c r="C4810" i="10"/>
  <c r="C4809" i="10"/>
  <c r="C4808" i="10"/>
  <c r="C4807" i="10"/>
  <c r="C4806" i="10"/>
  <c r="C4805" i="10"/>
  <c r="C4804" i="10"/>
  <c r="C4803" i="10"/>
  <c r="C4802" i="10"/>
  <c r="C4801" i="10"/>
  <c r="C4800" i="10"/>
  <c r="C4799" i="10"/>
  <c r="C4798" i="10"/>
  <c r="C4797" i="10"/>
  <c r="C4796" i="10"/>
  <c r="C4795" i="10"/>
  <c r="C4794" i="10"/>
  <c r="C4793" i="10"/>
  <c r="C4792" i="10"/>
  <c r="C4791" i="10"/>
  <c r="C4790" i="10"/>
  <c r="C4789" i="10"/>
  <c r="C4788" i="10"/>
  <c r="C4787" i="10"/>
  <c r="C4786" i="10"/>
  <c r="C4785" i="10"/>
  <c r="C4784" i="10"/>
  <c r="C4783" i="10"/>
  <c r="C4782" i="10"/>
  <c r="C4781" i="10"/>
  <c r="C4780" i="10"/>
  <c r="C4779" i="10"/>
  <c r="C4778" i="10"/>
  <c r="C4777" i="10"/>
  <c r="C4776" i="10"/>
  <c r="C4775" i="10"/>
  <c r="C4774" i="10"/>
  <c r="C4773" i="10"/>
  <c r="C4772" i="10"/>
  <c r="C4771" i="10"/>
  <c r="C4770" i="10"/>
  <c r="C4769" i="10"/>
  <c r="C4768" i="10"/>
  <c r="C4767" i="10"/>
  <c r="C4766" i="10"/>
  <c r="C4765" i="10"/>
  <c r="C4764" i="10"/>
  <c r="C4763" i="10"/>
  <c r="C4762" i="10"/>
  <c r="C4761" i="10"/>
  <c r="C4760" i="10"/>
  <c r="C4759" i="10"/>
  <c r="C4758" i="10"/>
  <c r="C4757" i="10"/>
  <c r="C4756" i="10"/>
  <c r="C4755" i="10"/>
  <c r="C4754" i="10"/>
  <c r="C4753" i="10"/>
  <c r="C4752" i="10"/>
  <c r="C4751" i="10"/>
  <c r="C4750" i="10"/>
  <c r="C4749" i="10"/>
  <c r="C4748" i="10"/>
  <c r="C4747" i="10"/>
  <c r="C4746" i="10"/>
  <c r="C4745" i="10"/>
  <c r="C4744" i="10"/>
  <c r="C4743" i="10"/>
  <c r="C4742" i="10"/>
  <c r="C4741" i="10"/>
  <c r="C4740" i="10"/>
  <c r="C4739" i="10"/>
  <c r="C4738" i="10"/>
  <c r="C4737" i="10"/>
  <c r="C4736" i="10"/>
  <c r="C4735" i="10"/>
  <c r="C4734" i="10"/>
  <c r="C4733" i="10"/>
  <c r="C4732" i="10"/>
  <c r="C4731" i="10"/>
  <c r="C4730" i="10"/>
  <c r="C4729" i="10"/>
  <c r="C4728" i="10"/>
  <c r="C4727" i="10"/>
  <c r="C4726" i="10"/>
  <c r="C4725" i="10"/>
  <c r="C4724" i="10"/>
  <c r="C4723" i="10"/>
  <c r="C4722" i="10"/>
  <c r="C4721" i="10"/>
  <c r="C4720" i="10"/>
  <c r="C4719" i="10"/>
  <c r="C4718" i="10"/>
  <c r="C4717" i="10"/>
  <c r="C4716" i="10"/>
  <c r="C4715" i="10"/>
  <c r="C4714" i="10"/>
  <c r="C4713" i="10"/>
  <c r="C4712" i="10"/>
  <c r="C4711" i="10"/>
  <c r="C4710" i="10"/>
  <c r="C4709" i="10"/>
  <c r="C4708" i="10"/>
  <c r="C4707" i="10"/>
  <c r="C4706" i="10"/>
  <c r="C4705" i="10"/>
  <c r="C4704" i="10"/>
  <c r="C4703" i="10"/>
  <c r="C4702" i="10"/>
  <c r="C4701" i="10"/>
  <c r="C4700" i="10"/>
  <c r="C4699" i="10"/>
  <c r="C4698" i="10"/>
  <c r="C4697" i="10"/>
  <c r="C4696" i="10"/>
  <c r="C4695" i="10"/>
  <c r="C4694" i="10"/>
  <c r="C4693" i="10"/>
  <c r="C4692" i="10"/>
  <c r="C4691" i="10"/>
  <c r="C4690" i="10"/>
  <c r="C4689" i="10"/>
  <c r="C4688" i="10"/>
  <c r="C4687" i="10"/>
  <c r="C4686" i="10"/>
  <c r="C4685" i="10"/>
  <c r="C4684" i="10"/>
  <c r="C4683" i="10"/>
  <c r="C4682" i="10"/>
  <c r="C4681" i="10"/>
  <c r="C4680" i="10"/>
  <c r="C4679" i="10"/>
  <c r="C4678" i="10"/>
  <c r="C4677" i="10"/>
  <c r="C4676" i="10"/>
  <c r="C4675" i="10"/>
  <c r="C4674" i="10"/>
  <c r="C4673" i="10"/>
  <c r="C4672" i="10"/>
  <c r="C4671" i="10"/>
  <c r="C4670" i="10"/>
  <c r="C4669" i="10"/>
  <c r="C4668" i="10"/>
  <c r="C4667" i="10"/>
  <c r="C4666" i="10"/>
  <c r="C4665" i="10"/>
  <c r="C4664" i="10"/>
  <c r="C4663" i="10"/>
  <c r="C4662" i="10"/>
  <c r="C4661" i="10"/>
  <c r="C4660" i="10"/>
  <c r="C4659" i="10"/>
  <c r="C4658" i="10"/>
  <c r="C4657" i="10"/>
  <c r="C4656" i="10"/>
  <c r="C4655" i="10"/>
  <c r="C4654" i="10"/>
  <c r="C4653" i="10"/>
  <c r="C4652" i="10"/>
  <c r="C4651" i="10"/>
  <c r="C4650" i="10"/>
  <c r="C4649" i="10"/>
  <c r="C4648" i="10"/>
  <c r="C4647" i="10"/>
  <c r="C4646" i="10"/>
  <c r="C4645" i="10"/>
  <c r="C4644" i="10"/>
  <c r="C4643" i="10"/>
  <c r="C4642" i="10"/>
  <c r="C4641" i="10"/>
  <c r="C4640" i="10"/>
  <c r="C4639" i="10"/>
  <c r="C4638" i="10"/>
  <c r="C4637" i="10"/>
  <c r="C4636" i="10"/>
  <c r="C4635" i="10"/>
  <c r="C4634" i="10"/>
  <c r="C4633" i="10"/>
  <c r="C4632" i="10"/>
  <c r="C4631" i="10"/>
  <c r="C4630" i="10"/>
  <c r="C4629" i="10"/>
  <c r="C4628" i="10"/>
  <c r="C4627" i="10"/>
  <c r="C4626" i="10"/>
  <c r="C4625" i="10"/>
  <c r="C4624" i="10"/>
  <c r="C4623" i="10"/>
  <c r="C4622" i="10"/>
  <c r="C4621" i="10"/>
  <c r="C4620" i="10"/>
  <c r="C4619" i="10"/>
  <c r="C4618" i="10"/>
  <c r="C4617" i="10"/>
  <c r="C4616" i="10"/>
  <c r="C4615" i="10"/>
  <c r="C4614" i="10"/>
  <c r="C4613" i="10"/>
  <c r="C4612" i="10"/>
  <c r="C4611" i="10"/>
  <c r="C4610" i="10"/>
  <c r="C4609" i="10"/>
  <c r="C4608" i="10"/>
  <c r="C4607" i="10"/>
  <c r="C4606" i="10"/>
  <c r="C4605" i="10"/>
  <c r="C4604" i="10"/>
  <c r="C4603" i="10"/>
  <c r="C4602" i="10"/>
  <c r="C4601" i="10"/>
  <c r="C4600" i="10"/>
  <c r="C4599" i="10"/>
  <c r="C4598" i="10"/>
  <c r="C4597" i="10"/>
  <c r="C4596" i="10"/>
  <c r="C4595" i="10"/>
  <c r="C4594" i="10"/>
  <c r="C4593" i="10"/>
  <c r="C4592" i="10"/>
  <c r="C4591" i="10"/>
  <c r="C4590" i="10"/>
  <c r="C4589" i="10"/>
  <c r="C4588" i="10"/>
  <c r="C4587" i="10"/>
  <c r="C4586" i="10"/>
  <c r="C4585" i="10"/>
  <c r="C4584" i="10"/>
  <c r="C4583" i="10"/>
  <c r="C4582" i="10"/>
  <c r="C4581" i="10"/>
  <c r="C4580" i="10"/>
  <c r="C4579" i="10"/>
  <c r="C4578" i="10"/>
  <c r="C4577" i="10"/>
  <c r="C4576" i="10"/>
  <c r="C4575" i="10"/>
  <c r="C4574" i="10"/>
  <c r="C4573" i="10"/>
  <c r="C4572" i="10"/>
  <c r="C4571" i="10"/>
  <c r="C4570" i="10"/>
  <c r="C4569" i="10"/>
  <c r="C4568" i="10"/>
  <c r="C4567" i="10"/>
  <c r="C4566" i="10"/>
  <c r="C4565" i="10"/>
  <c r="C4564" i="10"/>
  <c r="C4563" i="10"/>
  <c r="C4562" i="10"/>
  <c r="C4561" i="10"/>
  <c r="C4560" i="10"/>
  <c r="C4559" i="10"/>
  <c r="C4558" i="10"/>
  <c r="C4557" i="10"/>
  <c r="C4556" i="10"/>
  <c r="C4555" i="10"/>
  <c r="C4554" i="10"/>
  <c r="C4553" i="10"/>
  <c r="C4552" i="10"/>
  <c r="C4551" i="10"/>
  <c r="C4550" i="10"/>
  <c r="C4549" i="10"/>
  <c r="C4548" i="10"/>
  <c r="C4547" i="10"/>
  <c r="C4546" i="10"/>
  <c r="C4545" i="10"/>
  <c r="C4544" i="10"/>
  <c r="C4543" i="10"/>
  <c r="C4542" i="10"/>
  <c r="C4541" i="10"/>
  <c r="C4540" i="10"/>
  <c r="C4539" i="10"/>
  <c r="C4538" i="10"/>
  <c r="C4537" i="10"/>
  <c r="C4536" i="10"/>
  <c r="C4535" i="10"/>
  <c r="C4534" i="10"/>
  <c r="C4533" i="10"/>
  <c r="C4532" i="10"/>
  <c r="C4531" i="10"/>
  <c r="C4530" i="10"/>
  <c r="C4529" i="10"/>
  <c r="C4528" i="10"/>
  <c r="C4527" i="10"/>
  <c r="C4526" i="10"/>
  <c r="C4525" i="10"/>
  <c r="C4524" i="10"/>
  <c r="C4523" i="10"/>
  <c r="C4522" i="10"/>
  <c r="C4521" i="10"/>
  <c r="C4520" i="10"/>
  <c r="C4519" i="10"/>
  <c r="C4518" i="10"/>
  <c r="C4517" i="10"/>
  <c r="C4516" i="10"/>
  <c r="C4515" i="10"/>
  <c r="C4514" i="10"/>
  <c r="C4513" i="10"/>
  <c r="C4512" i="10"/>
  <c r="C4511" i="10"/>
  <c r="C4510" i="10"/>
  <c r="C4509" i="10"/>
  <c r="C4508" i="10"/>
  <c r="C4507" i="10"/>
  <c r="C4506" i="10"/>
  <c r="C4505" i="10"/>
  <c r="C4504" i="10"/>
  <c r="C4503" i="10"/>
  <c r="C4502" i="10"/>
  <c r="C4501" i="10"/>
  <c r="C4500" i="10"/>
  <c r="C4499" i="10"/>
  <c r="C4498" i="10"/>
  <c r="C4497" i="10"/>
  <c r="C4496" i="10"/>
  <c r="C4495" i="10"/>
  <c r="C4494" i="10"/>
  <c r="C4493" i="10"/>
  <c r="C4492" i="10"/>
  <c r="C4491" i="10"/>
  <c r="C4490" i="10"/>
  <c r="C4489" i="10"/>
  <c r="C4488" i="10"/>
  <c r="C4487" i="10"/>
  <c r="C4486" i="10"/>
  <c r="C4485" i="10"/>
  <c r="C4484" i="10"/>
  <c r="C4483" i="10"/>
  <c r="C4482" i="10"/>
  <c r="C4481" i="10"/>
  <c r="C4480" i="10"/>
  <c r="C4479" i="10"/>
  <c r="C4478" i="10"/>
  <c r="C4477" i="10"/>
  <c r="C4476" i="10"/>
  <c r="C4475" i="10"/>
  <c r="C4474" i="10"/>
  <c r="C4473" i="10"/>
  <c r="C4472" i="10"/>
  <c r="C4471" i="10"/>
  <c r="C4470" i="10"/>
  <c r="C4469" i="10"/>
  <c r="C4468" i="10"/>
  <c r="C4467" i="10"/>
  <c r="C4466" i="10"/>
  <c r="C4465" i="10"/>
  <c r="C4464" i="10"/>
  <c r="C4463" i="10"/>
  <c r="C4462" i="10"/>
  <c r="C4461" i="10"/>
  <c r="C4460" i="10"/>
  <c r="C4459" i="10"/>
  <c r="C4458" i="10"/>
  <c r="C4457" i="10"/>
  <c r="C4456" i="10"/>
  <c r="C4455" i="10"/>
  <c r="C4454" i="10"/>
  <c r="C4453" i="10"/>
  <c r="C4452" i="10"/>
  <c r="C4451" i="10"/>
  <c r="C4450" i="10"/>
  <c r="C4449" i="10"/>
  <c r="C4448" i="10"/>
  <c r="C4447" i="10"/>
  <c r="C4446" i="10"/>
  <c r="C4445" i="10"/>
  <c r="C4444" i="10"/>
  <c r="C4443" i="10"/>
  <c r="C4442" i="10"/>
  <c r="C4441" i="10"/>
  <c r="C4440" i="10"/>
  <c r="C4439" i="10"/>
  <c r="C4438" i="10"/>
  <c r="C4437" i="10"/>
  <c r="C4436" i="10"/>
  <c r="C4435" i="10"/>
  <c r="C4434" i="10"/>
  <c r="C4433" i="10"/>
  <c r="C4432" i="10"/>
  <c r="C4431" i="10"/>
  <c r="C4430" i="10"/>
  <c r="C4429" i="10"/>
  <c r="C4428" i="10"/>
  <c r="C4427" i="10"/>
  <c r="C4426" i="10"/>
  <c r="C4425" i="10"/>
  <c r="C4424" i="10"/>
  <c r="C4423" i="10"/>
  <c r="C4422" i="10"/>
  <c r="C4421" i="10"/>
  <c r="C4420" i="10"/>
  <c r="C4419" i="10"/>
  <c r="C4418" i="10"/>
  <c r="C4417" i="10"/>
  <c r="C4416" i="10"/>
  <c r="C4415" i="10"/>
  <c r="C4414" i="10"/>
  <c r="C4413" i="10"/>
  <c r="C4412" i="10"/>
  <c r="C4411" i="10"/>
  <c r="C4410" i="10"/>
  <c r="C4409" i="10"/>
  <c r="C4408" i="10"/>
  <c r="C4407" i="10"/>
  <c r="C4406" i="10"/>
  <c r="C4405" i="10"/>
  <c r="C4404" i="10"/>
  <c r="C4403" i="10"/>
  <c r="C4402" i="10"/>
  <c r="C4401" i="10"/>
  <c r="C4400" i="10"/>
  <c r="C4399" i="10"/>
  <c r="C4398" i="10"/>
  <c r="C4397" i="10"/>
  <c r="C4396" i="10"/>
  <c r="C4395" i="10"/>
  <c r="C4394" i="10"/>
  <c r="C4393" i="10"/>
  <c r="C4392" i="10"/>
  <c r="C4391" i="10"/>
  <c r="C4390" i="10"/>
  <c r="C4389" i="10"/>
  <c r="C4388" i="10"/>
  <c r="C4387" i="10"/>
  <c r="C4386" i="10"/>
  <c r="C4385" i="10"/>
  <c r="C4384" i="10"/>
  <c r="C4383" i="10"/>
  <c r="C4382" i="10"/>
  <c r="C4381" i="10"/>
  <c r="C4380" i="10"/>
  <c r="C4379" i="10"/>
  <c r="C4378" i="10"/>
  <c r="C4377" i="10"/>
  <c r="C4376" i="10"/>
  <c r="C4375" i="10"/>
  <c r="C4374" i="10"/>
  <c r="C4373" i="10"/>
  <c r="C4372" i="10"/>
  <c r="C4371" i="10"/>
  <c r="C4370" i="10"/>
  <c r="C4369" i="10"/>
  <c r="C4368" i="10"/>
  <c r="C4367" i="10"/>
  <c r="C4366" i="10"/>
  <c r="C4365" i="10"/>
  <c r="C4364" i="10"/>
  <c r="C4363" i="10"/>
  <c r="C4362" i="10"/>
  <c r="C4361" i="10"/>
  <c r="C4360" i="10"/>
  <c r="C4359" i="10"/>
  <c r="C4358" i="10"/>
  <c r="C4357" i="10"/>
  <c r="C4356" i="10"/>
  <c r="C4355" i="10"/>
  <c r="C4354" i="10"/>
  <c r="C4353" i="10"/>
  <c r="C4352" i="10"/>
  <c r="C4351" i="10"/>
  <c r="C4350" i="10"/>
  <c r="C4349" i="10"/>
  <c r="C4348" i="10"/>
  <c r="C4347" i="10"/>
  <c r="C4346" i="10"/>
  <c r="C4345" i="10"/>
  <c r="C4344" i="10"/>
  <c r="C4343" i="10"/>
  <c r="C4342" i="10"/>
  <c r="C4341" i="10"/>
  <c r="C4340" i="10"/>
  <c r="C4339" i="10"/>
  <c r="C4338" i="10"/>
  <c r="C4337" i="10"/>
  <c r="C4336" i="10"/>
  <c r="C4335" i="10"/>
  <c r="C4334" i="10"/>
  <c r="C4333" i="10"/>
  <c r="C4332" i="10"/>
  <c r="C4331" i="10"/>
  <c r="C4330" i="10"/>
  <c r="C4329" i="10"/>
  <c r="C4328" i="10"/>
  <c r="C4327" i="10"/>
  <c r="C4326" i="10"/>
  <c r="C4325" i="10"/>
  <c r="C4324" i="10"/>
  <c r="C4323" i="10"/>
  <c r="C4322" i="10"/>
  <c r="C4321" i="10"/>
  <c r="C4320" i="10"/>
  <c r="C4319" i="10"/>
  <c r="C4318" i="10"/>
  <c r="C4317" i="10"/>
  <c r="C4316" i="10"/>
  <c r="C4315" i="10"/>
  <c r="C4314" i="10"/>
  <c r="C4313" i="10"/>
  <c r="C4312" i="10"/>
  <c r="C4311" i="10"/>
  <c r="C4310" i="10"/>
  <c r="C4309" i="10"/>
  <c r="C4308" i="10"/>
  <c r="C4307" i="10"/>
  <c r="C4306" i="10"/>
  <c r="C4305" i="10"/>
  <c r="C4304" i="10"/>
  <c r="C4303" i="10"/>
  <c r="C4302" i="10"/>
  <c r="C4301" i="10"/>
  <c r="C4300" i="10"/>
  <c r="C4299" i="10"/>
  <c r="C4298" i="10"/>
  <c r="C4297" i="10"/>
  <c r="C4296" i="10"/>
  <c r="C4295" i="10"/>
  <c r="C4294" i="10"/>
  <c r="C4293" i="10"/>
  <c r="C4292" i="10"/>
  <c r="C4291" i="10"/>
  <c r="C4290" i="10"/>
  <c r="C4289" i="10"/>
  <c r="C4288" i="10"/>
  <c r="C4287" i="10"/>
  <c r="C4286" i="10"/>
  <c r="C4285" i="10"/>
  <c r="C4284" i="10"/>
  <c r="C4283" i="10"/>
  <c r="C4282" i="10"/>
  <c r="C4281" i="10"/>
  <c r="C4280" i="10"/>
  <c r="C4279" i="10"/>
  <c r="C4278" i="10"/>
  <c r="C4277" i="10"/>
  <c r="C4276" i="10"/>
  <c r="C4275" i="10"/>
  <c r="C4274" i="10"/>
  <c r="C4273" i="10"/>
  <c r="C4272" i="10"/>
  <c r="C4271" i="10"/>
  <c r="C4270" i="10"/>
  <c r="C4269" i="10"/>
  <c r="C4268" i="10"/>
  <c r="C4267" i="10"/>
  <c r="C4266" i="10"/>
  <c r="C4265" i="10"/>
  <c r="C4264" i="10"/>
  <c r="C4263" i="10"/>
  <c r="C4262" i="10"/>
  <c r="C4261" i="10"/>
  <c r="C4260" i="10"/>
  <c r="C4259" i="10"/>
  <c r="C4258" i="10"/>
  <c r="C4257" i="10"/>
  <c r="C4256" i="10"/>
  <c r="C4255" i="10"/>
  <c r="C4254" i="10"/>
  <c r="C4253" i="10"/>
  <c r="C4252" i="10"/>
  <c r="C4251" i="10"/>
  <c r="C4250" i="10"/>
  <c r="C4249" i="10"/>
  <c r="C4248" i="10"/>
  <c r="C4247" i="10"/>
  <c r="C4246" i="10"/>
  <c r="C4245" i="10"/>
  <c r="C4244" i="10"/>
  <c r="C4243" i="10"/>
  <c r="C4242" i="10"/>
  <c r="C4241" i="10"/>
  <c r="C4240" i="10"/>
  <c r="C4239" i="10"/>
  <c r="C4238" i="10"/>
  <c r="C4237" i="10"/>
  <c r="C4236" i="10"/>
  <c r="C4235" i="10"/>
  <c r="C4234" i="10"/>
  <c r="C4233" i="10"/>
  <c r="C4232" i="10"/>
  <c r="C4231" i="10"/>
  <c r="C4230" i="10"/>
  <c r="C4229" i="10"/>
  <c r="C4228" i="10"/>
  <c r="C4227" i="10"/>
  <c r="C4226" i="10"/>
  <c r="C4225" i="10"/>
  <c r="C4224" i="10"/>
  <c r="C4223" i="10"/>
  <c r="C4222" i="10"/>
  <c r="C4221" i="10"/>
  <c r="C4220" i="10"/>
  <c r="C4219" i="10"/>
  <c r="C4218" i="10"/>
  <c r="C4217" i="10"/>
  <c r="C4216" i="10"/>
  <c r="C4215" i="10"/>
  <c r="C4214" i="10"/>
  <c r="C4213" i="10"/>
  <c r="C4212" i="10"/>
  <c r="C4211" i="10"/>
  <c r="C4210" i="10"/>
  <c r="C4209" i="10"/>
  <c r="C4208" i="10"/>
  <c r="C4207" i="10"/>
  <c r="C4206" i="10"/>
  <c r="C4205" i="10"/>
  <c r="C4204" i="10"/>
  <c r="C4203" i="10"/>
  <c r="C4202" i="10"/>
  <c r="C4201" i="10"/>
  <c r="C4200" i="10"/>
  <c r="C4199" i="10"/>
  <c r="C4198" i="10"/>
  <c r="C4197" i="10"/>
  <c r="C4196" i="10"/>
  <c r="C4195" i="10"/>
  <c r="C4194" i="10"/>
  <c r="C4193" i="10"/>
  <c r="C4192" i="10"/>
  <c r="C4191" i="10"/>
  <c r="C4190" i="10"/>
  <c r="C4189" i="10"/>
  <c r="C4188" i="10"/>
  <c r="C4187" i="10"/>
  <c r="C4186" i="10"/>
  <c r="C4185" i="10"/>
  <c r="C4184" i="10"/>
  <c r="C4183" i="10"/>
  <c r="C4182" i="10"/>
  <c r="C4181" i="10"/>
  <c r="C4180" i="10"/>
  <c r="C4179" i="10"/>
  <c r="C4178" i="10"/>
  <c r="C4177" i="10"/>
  <c r="C4176" i="10"/>
  <c r="C4175" i="10"/>
  <c r="C4174" i="10"/>
  <c r="C4173" i="10"/>
  <c r="C4172" i="10"/>
  <c r="C4171" i="10"/>
  <c r="C4170" i="10"/>
  <c r="C4169" i="10"/>
  <c r="C4168" i="10"/>
  <c r="C4167" i="10"/>
  <c r="C4166" i="10"/>
  <c r="C4165" i="10"/>
  <c r="C4164" i="10"/>
  <c r="C4163" i="10"/>
  <c r="C4162" i="10"/>
  <c r="C4161" i="10"/>
  <c r="C4160" i="10"/>
  <c r="C4159" i="10"/>
  <c r="C4158" i="10"/>
  <c r="C4157" i="10"/>
  <c r="C4156" i="10"/>
  <c r="C4155" i="10"/>
  <c r="C4154" i="10"/>
  <c r="C4153" i="10"/>
  <c r="C4152" i="10"/>
  <c r="C4151" i="10"/>
  <c r="C4150" i="10"/>
  <c r="C4149" i="10"/>
  <c r="C4148" i="10"/>
  <c r="C4147" i="10"/>
  <c r="C4146" i="10"/>
  <c r="C4145" i="10"/>
  <c r="C4144" i="10"/>
  <c r="C4143" i="10"/>
  <c r="C4142" i="10"/>
  <c r="C4141" i="10"/>
  <c r="C4140" i="10"/>
  <c r="C4139" i="10"/>
  <c r="C4138" i="10"/>
  <c r="C4137" i="10"/>
  <c r="C4136" i="10"/>
  <c r="C4135" i="10"/>
  <c r="C4134" i="10"/>
  <c r="C4133" i="10"/>
  <c r="C4132" i="10"/>
  <c r="C4131" i="10"/>
  <c r="C4130" i="10"/>
  <c r="C4129" i="10"/>
  <c r="C4128" i="10"/>
  <c r="C4127" i="10"/>
  <c r="C4126" i="10"/>
  <c r="C4125" i="10"/>
  <c r="C4124" i="10"/>
  <c r="C4123" i="10"/>
  <c r="C4122" i="10"/>
  <c r="C4121" i="10"/>
  <c r="C4120" i="10"/>
  <c r="C4119" i="10"/>
  <c r="C4118" i="10"/>
  <c r="C4117" i="10"/>
  <c r="C4116" i="10"/>
  <c r="C4115" i="10"/>
  <c r="C4114" i="10"/>
  <c r="C4113" i="10"/>
  <c r="C4112" i="10"/>
  <c r="C4111" i="10"/>
  <c r="C4110" i="10"/>
  <c r="C4109" i="10"/>
  <c r="C4108" i="10"/>
  <c r="C4107" i="10"/>
  <c r="C4106" i="10"/>
  <c r="C4105" i="10"/>
  <c r="C4104" i="10"/>
  <c r="C4103" i="10"/>
  <c r="C4102" i="10"/>
  <c r="C4101" i="10"/>
  <c r="C4100" i="10"/>
  <c r="C4099" i="10"/>
  <c r="C4098" i="10"/>
  <c r="C4097" i="10"/>
  <c r="C4096" i="10"/>
  <c r="C4095" i="10"/>
  <c r="C4094" i="10"/>
  <c r="C4093" i="10"/>
  <c r="C4092" i="10"/>
  <c r="C4091" i="10"/>
  <c r="C4090" i="10"/>
  <c r="C4089" i="10"/>
  <c r="C4088" i="10"/>
  <c r="C4087" i="10"/>
  <c r="C4086" i="10"/>
  <c r="C4085" i="10"/>
  <c r="C4084" i="10"/>
  <c r="C4083" i="10"/>
  <c r="C4082" i="10"/>
  <c r="C4081" i="10"/>
  <c r="C4080" i="10"/>
  <c r="C4079" i="10"/>
  <c r="C4078" i="10"/>
  <c r="C4077" i="10"/>
  <c r="C4076" i="10"/>
  <c r="C4075" i="10"/>
  <c r="C4074" i="10"/>
  <c r="C4073" i="10"/>
  <c r="C4072" i="10"/>
  <c r="C4071" i="10"/>
  <c r="C4070" i="10"/>
  <c r="C4069" i="10"/>
  <c r="C4068" i="10"/>
  <c r="C4067" i="10"/>
  <c r="C4066" i="10"/>
  <c r="C4065" i="10"/>
  <c r="C4064" i="10"/>
  <c r="C4063" i="10"/>
  <c r="C4062" i="10"/>
  <c r="C4061" i="10"/>
  <c r="C4060" i="10"/>
  <c r="C4059" i="10"/>
  <c r="C4058" i="10"/>
  <c r="C4057" i="10"/>
  <c r="C4056" i="10"/>
  <c r="C4055" i="10"/>
  <c r="C4054" i="10"/>
  <c r="C4053" i="10"/>
  <c r="C4052" i="10"/>
  <c r="C4051" i="10"/>
  <c r="C4050" i="10"/>
  <c r="C4049" i="10"/>
  <c r="C4048" i="10"/>
  <c r="C4047" i="10"/>
  <c r="C4046" i="10"/>
  <c r="C4045" i="10"/>
  <c r="C4044" i="10"/>
  <c r="C4043" i="10"/>
  <c r="C4042" i="10"/>
  <c r="C4041" i="10"/>
  <c r="C4040" i="10"/>
  <c r="C4039" i="10"/>
  <c r="C4038" i="10"/>
  <c r="C4037" i="10"/>
  <c r="C4036" i="10"/>
  <c r="C4035" i="10"/>
  <c r="C4034" i="10"/>
  <c r="C4033" i="10"/>
  <c r="C4032" i="10"/>
  <c r="C4031" i="10"/>
  <c r="C4030" i="10"/>
  <c r="C4029" i="10"/>
  <c r="C4028" i="10"/>
  <c r="C4027" i="10"/>
  <c r="C4026" i="10"/>
  <c r="C4025" i="10"/>
  <c r="C4024" i="10"/>
  <c r="C4023" i="10"/>
  <c r="C4022" i="10"/>
  <c r="C4021" i="10"/>
  <c r="C4020" i="10"/>
  <c r="C4019" i="10"/>
  <c r="C4018" i="10"/>
  <c r="C4017" i="10"/>
  <c r="C4016" i="10"/>
  <c r="C4015" i="10"/>
  <c r="C4014" i="10"/>
  <c r="C4013" i="10"/>
  <c r="C4012" i="10"/>
  <c r="C4011" i="10"/>
  <c r="C4010" i="10"/>
  <c r="C4009" i="10"/>
  <c r="C4008" i="10"/>
  <c r="C4007" i="10"/>
  <c r="C4006" i="10"/>
  <c r="C4005" i="10"/>
  <c r="C4004" i="10"/>
  <c r="C4003" i="10"/>
  <c r="C4002" i="10"/>
  <c r="C4001" i="10"/>
  <c r="C4000" i="10"/>
  <c r="C3999" i="10"/>
  <c r="C3998" i="10"/>
  <c r="C3997" i="10"/>
  <c r="C3996" i="10"/>
  <c r="C3995" i="10"/>
  <c r="C3994" i="10"/>
  <c r="C3993" i="10"/>
  <c r="C3992" i="10"/>
  <c r="C3991" i="10"/>
  <c r="C3990" i="10"/>
  <c r="C3989" i="10"/>
  <c r="C3988" i="10"/>
  <c r="C3987" i="10"/>
  <c r="C3986" i="10"/>
  <c r="C3985" i="10"/>
  <c r="C3984" i="10"/>
  <c r="C3983" i="10"/>
  <c r="C3982" i="10"/>
  <c r="C3981" i="10"/>
  <c r="C3980" i="10"/>
  <c r="C3979" i="10"/>
  <c r="C3978" i="10"/>
  <c r="C3977" i="10"/>
  <c r="C3976" i="10"/>
  <c r="C3975" i="10"/>
  <c r="C3974" i="10"/>
  <c r="C3973" i="10"/>
  <c r="C3972" i="10"/>
  <c r="C3971" i="10"/>
  <c r="C3970" i="10"/>
  <c r="C3969" i="10"/>
  <c r="C3968" i="10"/>
  <c r="C3967" i="10"/>
  <c r="C3966" i="10"/>
  <c r="C3965" i="10"/>
  <c r="C3964" i="10"/>
  <c r="C3963" i="10"/>
  <c r="C3962" i="10"/>
  <c r="C3961" i="10"/>
  <c r="C3960" i="10"/>
  <c r="C3959" i="10"/>
  <c r="C3958" i="10"/>
  <c r="C3957" i="10"/>
  <c r="C3956" i="10"/>
  <c r="C3955" i="10"/>
  <c r="C3954" i="10"/>
  <c r="C3953" i="10"/>
  <c r="C3952" i="10"/>
  <c r="C3951" i="10"/>
  <c r="C3950" i="10"/>
  <c r="C3949" i="10"/>
  <c r="C3948" i="10"/>
  <c r="C3947" i="10"/>
  <c r="C3946" i="10"/>
  <c r="C3945" i="10"/>
  <c r="C3944" i="10"/>
  <c r="C3943" i="10"/>
  <c r="C3942" i="10"/>
  <c r="C3941" i="10"/>
  <c r="C3940" i="10"/>
  <c r="C3939" i="10"/>
  <c r="C3938" i="10"/>
  <c r="C3937" i="10"/>
  <c r="C3936" i="10"/>
  <c r="C3935" i="10"/>
  <c r="C3934" i="10"/>
  <c r="C3933" i="10"/>
  <c r="C3932" i="10"/>
  <c r="C3931" i="10"/>
  <c r="C3930" i="10"/>
  <c r="C3929" i="10"/>
  <c r="C3928" i="10"/>
  <c r="C3927" i="10"/>
  <c r="C3926" i="10"/>
  <c r="C3925" i="10"/>
  <c r="C3924" i="10"/>
  <c r="C3923" i="10"/>
  <c r="C3922" i="10"/>
  <c r="C3921" i="10"/>
  <c r="C3920" i="10"/>
  <c r="C3919" i="10"/>
  <c r="C3918" i="10"/>
  <c r="C3917" i="10"/>
  <c r="C3916" i="10"/>
  <c r="C3915" i="10"/>
  <c r="C3914" i="10"/>
  <c r="C3913" i="10"/>
  <c r="C3912" i="10"/>
  <c r="C3911" i="10"/>
  <c r="C3910" i="10"/>
  <c r="C3909" i="10"/>
  <c r="C3908" i="10"/>
  <c r="C3907" i="10"/>
  <c r="C3906" i="10"/>
  <c r="C3905" i="10"/>
  <c r="C3904" i="10"/>
  <c r="C3903" i="10"/>
  <c r="C3902" i="10"/>
  <c r="C3901" i="10"/>
  <c r="C3900" i="10"/>
  <c r="C3899" i="10"/>
  <c r="C3898" i="10"/>
  <c r="C3897" i="10"/>
  <c r="C3896" i="10"/>
  <c r="C3895" i="10"/>
  <c r="C3894" i="10"/>
  <c r="C3893" i="10"/>
  <c r="C3892" i="10"/>
  <c r="C3891" i="10"/>
  <c r="C3890" i="10"/>
  <c r="C3889" i="10"/>
  <c r="C3888" i="10"/>
  <c r="C3887" i="10"/>
  <c r="C3886" i="10"/>
  <c r="C3885" i="10"/>
  <c r="C3884" i="10"/>
  <c r="C3883" i="10"/>
  <c r="C3882" i="10"/>
  <c r="C3881" i="10"/>
  <c r="C3880" i="10"/>
  <c r="C3879" i="10"/>
  <c r="C3878" i="10"/>
  <c r="C3877" i="10"/>
  <c r="C3876" i="10"/>
  <c r="C3875" i="10"/>
  <c r="C3874" i="10"/>
  <c r="C3873" i="10"/>
  <c r="C3872" i="10"/>
  <c r="C3871" i="10"/>
  <c r="C3870" i="10"/>
  <c r="C3869" i="10"/>
  <c r="C3868" i="10"/>
  <c r="C3867" i="10"/>
  <c r="C3866" i="10"/>
  <c r="C3865" i="10"/>
  <c r="C3864" i="10"/>
  <c r="C3863" i="10"/>
  <c r="C3862" i="10"/>
  <c r="C3861" i="10"/>
  <c r="C3860" i="10"/>
  <c r="C3859" i="10"/>
  <c r="C3858" i="10"/>
  <c r="C3857" i="10"/>
  <c r="C3856" i="10"/>
  <c r="C3855" i="10"/>
  <c r="C3854" i="10"/>
  <c r="C3853" i="10"/>
  <c r="C3852" i="10"/>
  <c r="C3851" i="10"/>
  <c r="C3850" i="10"/>
  <c r="C3849" i="10"/>
  <c r="C3848" i="10"/>
  <c r="C3847" i="10"/>
  <c r="C3846" i="10"/>
  <c r="C3845" i="10"/>
  <c r="C3844" i="10"/>
  <c r="C3843" i="10"/>
  <c r="C3842" i="10"/>
  <c r="C3841" i="10"/>
  <c r="C3840" i="10"/>
  <c r="C3839" i="10"/>
  <c r="C3838" i="10"/>
  <c r="C3837" i="10"/>
  <c r="C3836" i="10"/>
  <c r="C3835" i="10"/>
  <c r="C3834" i="10"/>
  <c r="C3833" i="10"/>
  <c r="C3832" i="10"/>
  <c r="C3831" i="10"/>
  <c r="C3830" i="10"/>
  <c r="C3829" i="10"/>
  <c r="C3828" i="10"/>
  <c r="C3827" i="10"/>
  <c r="C3826" i="10"/>
  <c r="C3825" i="10"/>
  <c r="C3824" i="10"/>
  <c r="C3823" i="10"/>
  <c r="C3822" i="10"/>
  <c r="C3821" i="10"/>
  <c r="C3820" i="10"/>
  <c r="C3819" i="10"/>
  <c r="C3818" i="10"/>
  <c r="C3817" i="10"/>
  <c r="C3816" i="10"/>
  <c r="C3815" i="10"/>
  <c r="C3814" i="10"/>
  <c r="C3813" i="10"/>
  <c r="C3812" i="10"/>
  <c r="C3811" i="10"/>
  <c r="C3810" i="10"/>
  <c r="C3809" i="10"/>
  <c r="C3808" i="10"/>
  <c r="C3807" i="10"/>
  <c r="C3806" i="10"/>
  <c r="C3805" i="10"/>
  <c r="C3804" i="10"/>
  <c r="C3803" i="10"/>
  <c r="C3802" i="10"/>
  <c r="C3801" i="10"/>
  <c r="C3800" i="10"/>
  <c r="C3799" i="10"/>
  <c r="C3798" i="10"/>
  <c r="C3797" i="10"/>
  <c r="C3796" i="10"/>
  <c r="C3795" i="10"/>
  <c r="C3794" i="10"/>
  <c r="C3793" i="10"/>
  <c r="C3792" i="10"/>
  <c r="C3791" i="10"/>
  <c r="C3790" i="10"/>
  <c r="C3789" i="10"/>
  <c r="C3788" i="10"/>
  <c r="C3787" i="10"/>
  <c r="C3786" i="10"/>
  <c r="C3785" i="10"/>
  <c r="C3784" i="10"/>
  <c r="C3783" i="10"/>
  <c r="C3782" i="10"/>
  <c r="C3781" i="10"/>
  <c r="C3780" i="10"/>
  <c r="C3779" i="10"/>
  <c r="C3778" i="10"/>
  <c r="C3777" i="10"/>
  <c r="C3776" i="10"/>
  <c r="C3775" i="10"/>
  <c r="C3774" i="10"/>
  <c r="C3773" i="10"/>
  <c r="C3772" i="10"/>
  <c r="C3771" i="10"/>
  <c r="C3770" i="10"/>
  <c r="C3769" i="10"/>
  <c r="C3768" i="10"/>
  <c r="C3767" i="10"/>
  <c r="C3766" i="10"/>
  <c r="C3765" i="10"/>
  <c r="C3764" i="10"/>
  <c r="C3763" i="10"/>
  <c r="C3762" i="10"/>
  <c r="C3761" i="10"/>
  <c r="C3760" i="10"/>
  <c r="C3759" i="10"/>
  <c r="C3758" i="10"/>
  <c r="C3757" i="10"/>
  <c r="C3756" i="10"/>
  <c r="C3755" i="10"/>
  <c r="C3754" i="10"/>
  <c r="C3753" i="10"/>
  <c r="C3752" i="10"/>
  <c r="C3751" i="10"/>
  <c r="C3750" i="10"/>
  <c r="C3749" i="10"/>
  <c r="C3748" i="10"/>
  <c r="C3747" i="10"/>
  <c r="C3746" i="10"/>
  <c r="C3745" i="10"/>
  <c r="C3744" i="10"/>
  <c r="C3743" i="10"/>
  <c r="C3742" i="10"/>
  <c r="C3741" i="10"/>
  <c r="C3740" i="10"/>
  <c r="C3739" i="10"/>
  <c r="C3738" i="10"/>
  <c r="C3737" i="10"/>
  <c r="C3736" i="10"/>
  <c r="C3735" i="10"/>
  <c r="C3734" i="10"/>
  <c r="C3733" i="10"/>
  <c r="C3732" i="10"/>
  <c r="C3731" i="10"/>
  <c r="C3730" i="10"/>
  <c r="C3729" i="10"/>
  <c r="C3728" i="10"/>
  <c r="C3727" i="10"/>
  <c r="C3726" i="10"/>
  <c r="C3725" i="10"/>
  <c r="C3724" i="10"/>
  <c r="C3723" i="10"/>
  <c r="C3722" i="10"/>
  <c r="C3721" i="10"/>
  <c r="C3720" i="10"/>
  <c r="C3719" i="10"/>
  <c r="C3718" i="10"/>
  <c r="C3717" i="10"/>
  <c r="C3716" i="10"/>
  <c r="C3715" i="10"/>
  <c r="C3714" i="10"/>
  <c r="C3713" i="10"/>
  <c r="C3712" i="10"/>
  <c r="C3711" i="10"/>
  <c r="C3710" i="10"/>
  <c r="C3709" i="10"/>
  <c r="C3708" i="10"/>
  <c r="C3707" i="10"/>
  <c r="C3706" i="10"/>
  <c r="C3705" i="10"/>
  <c r="C3704" i="10"/>
  <c r="C3703" i="10"/>
  <c r="C3702" i="10"/>
  <c r="C3701" i="10"/>
  <c r="C3700" i="10"/>
  <c r="C3699" i="10"/>
  <c r="C3698" i="10"/>
  <c r="C3697" i="10"/>
  <c r="C3696" i="10"/>
  <c r="C3695" i="10"/>
  <c r="C3694" i="10"/>
  <c r="C3693" i="10"/>
  <c r="C3692" i="10"/>
  <c r="C3691" i="10"/>
  <c r="C3690" i="10"/>
  <c r="C3689" i="10"/>
  <c r="C3688" i="10"/>
  <c r="C3687" i="10"/>
  <c r="C3686" i="10"/>
  <c r="C3685" i="10"/>
  <c r="C3684" i="10"/>
  <c r="C3683" i="10"/>
  <c r="C3682" i="10"/>
  <c r="C3681" i="10"/>
  <c r="C3680" i="10"/>
  <c r="C3679" i="10"/>
  <c r="C3678" i="10"/>
  <c r="C3677" i="10"/>
  <c r="C3676" i="10"/>
  <c r="C3675" i="10"/>
  <c r="C3674" i="10"/>
  <c r="C3673" i="10"/>
  <c r="C3672" i="10"/>
  <c r="C3671" i="10"/>
  <c r="C3670" i="10"/>
  <c r="C3669" i="10"/>
  <c r="C3668" i="10"/>
  <c r="C3667" i="10"/>
  <c r="C3666" i="10"/>
  <c r="C3665" i="10"/>
  <c r="C3664" i="10"/>
  <c r="C3663" i="10"/>
  <c r="C3662" i="10"/>
  <c r="C3661" i="10"/>
  <c r="C3660" i="10"/>
  <c r="C3659" i="10"/>
  <c r="C3658" i="10"/>
  <c r="C3657" i="10"/>
  <c r="C3656" i="10"/>
  <c r="C3655" i="10"/>
  <c r="C3654" i="10"/>
  <c r="C3653" i="10"/>
  <c r="C3652" i="10"/>
  <c r="C3651" i="10"/>
  <c r="C3650" i="10"/>
  <c r="C3649" i="10"/>
  <c r="C3648" i="10"/>
  <c r="C3647" i="10"/>
  <c r="C3646" i="10"/>
  <c r="C3645" i="10"/>
  <c r="C3644" i="10"/>
  <c r="C3643" i="10"/>
  <c r="C3642" i="10"/>
  <c r="C3641" i="10"/>
  <c r="C3640" i="10"/>
  <c r="C3639" i="10"/>
  <c r="C3638" i="10"/>
  <c r="C3637" i="10"/>
  <c r="C3636" i="10"/>
  <c r="C3635" i="10"/>
  <c r="C3634" i="10"/>
  <c r="C3633" i="10"/>
  <c r="C3632" i="10"/>
  <c r="C3631" i="10"/>
  <c r="C3630" i="10"/>
  <c r="C3629" i="10"/>
  <c r="C3628" i="10"/>
  <c r="C3627" i="10"/>
  <c r="C3626" i="10"/>
  <c r="C3625" i="10"/>
  <c r="C3624" i="10"/>
  <c r="C3623" i="10"/>
  <c r="C3622" i="10"/>
  <c r="C3621" i="10"/>
  <c r="C3620" i="10"/>
  <c r="C3619" i="10"/>
  <c r="C3618" i="10"/>
  <c r="C3617" i="10"/>
  <c r="C3616" i="10"/>
  <c r="C3615" i="10"/>
  <c r="C3614" i="10"/>
  <c r="C3613" i="10"/>
  <c r="C3612" i="10"/>
  <c r="C3611" i="10"/>
  <c r="C3610" i="10"/>
  <c r="C3609" i="10"/>
  <c r="C3608" i="10"/>
  <c r="C3607" i="10"/>
  <c r="C3606" i="10"/>
  <c r="C3605" i="10"/>
  <c r="C3604" i="10"/>
  <c r="C3603" i="10"/>
  <c r="C3602" i="10"/>
  <c r="C3601" i="10"/>
  <c r="C3600" i="10"/>
  <c r="C3599" i="10"/>
  <c r="C3598" i="10"/>
  <c r="C3597" i="10"/>
  <c r="C3596" i="10"/>
  <c r="C3595" i="10"/>
  <c r="C3594" i="10"/>
  <c r="C3593" i="10"/>
  <c r="C3592" i="10"/>
  <c r="C3591" i="10"/>
  <c r="C3590" i="10"/>
  <c r="C3589" i="10"/>
  <c r="C3588" i="10"/>
  <c r="C3587" i="10"/>
  <c r="C3586" i="10"/>
  <c r="C3585" i="10"/>
  <c r="C3584" i="10"/>
  <c r="C3583" i="10"/>
  <c r="C3582" i="10"/>
  <c r="C3581" i="10"/>
  <c r="C3580" i="10"/>
  <c r="C3579" i="10"/>
  <c r="C3578" i="10"/>
  <c r="C3577" i="10"/>
  <c r="C3576" i="10"/>
  <c r="C3575" i="10"/>
  <c r="C3574" i="10"/>
  <c r="C3573" i="10"/>
  <c r="C3572" i="10"/>
  <c r="C3571" i="10"/>
  <c r="C3570" i="10"/>
  <c r="C3569" i="10"/>
  <c r="C3568" i="10"/>
  <c r="C3567" i="10"/>
  <c r="C3566" i="10"/>
  <c r="C3565" i="10"/>
  <c r="C3564" i="10"/>
  <c r="C3563" i="10"/>
  <c r="C3562" i="10"/>
  <c r="C3561" i="10"/>
  <c r="C3560" i="10"/>
  <c r="C3559" i="10"/>
  <c r="C3558" i="10"/>
  <c r="C3557" i="10"/>
  <c r="C3556" i="10"/>
  <c r="C3555" i="10"/>
  <c r="C3554" i="10"/>
  <c r="C3553" i="10"/>
  <c r="C3552" i="10"/>
  <c r="C3551" i="10"/>
  <c r="C3550" i="10"/>
  <c r="C3549" i="10"/>
  <c r="C3548" i="10"/>
  <c r="C3547" i="10"/>
  <c r="C3546" i="10"/>
  <c r="C3545" i="10"/>
  <c r="C3544" i="10"/>
  <c r="C3543" i="10"/>
  <c r="C3542" i="10"/>
  <c r="C3541" i="10"/>
  <c r="C3540" i="10"/>
  <c r="C3539" i="10"/>
  <c r="C3538" i="10"/>
  <c r="C3537" i="10"/>
  <c r="C3536" i="10"/>
  <c r="C3535" i="10"/>
  <c r="C3534" i="10"/>
  <c r="C3533" i="10"/>
  <c r="C3532" i="10"/>
  <c r="C3531" i="10"/>
  <c r="C3530" i="10"/>
  <c r="C3529" i="10"/>
  <c r="C3528" i="10"/>
  <c r="C3527" i="10"/>
  <c r="C3526" i="10"/>
  <c r="C3525" i="10"/>
  <c r="C3524" i="10"/>
  <c r="C3523" i="10"/>
  <c r="C3522" i="10"/>
  <c r="C3521" i="10"/>
  <c r="C3520" i="10"/>
  <c r="C3519" i="10"/>
  <c r="C3518" i="10"/>
  <c r="C3517" i="10"/>
  <c r="C3516" i="10"/>
  <c r="C3515" i="10"/>
  <c r="C3514" i="10"/>
  <c r="C3513" i="10"/>
  <c r="C3512" i="10"/>
  <c r="C3511" i="10"/>
  <c r="C3510" i="10"/>
  <c r="C3509" i="10"/>
  <c r="C3508" i="10"/>
  <c r="C3507" i="10"/>
  <c r="C3506" i="10"/>
  <c r="C3505" i="10"/>
  <c r="C3504" i="10"/>
  <c r="C3503" i="10"/>
  <c r="C3502" i="10"/>
  <c r="C3501" i="10"/>
  <c r="C3500" i="10"/>
  <c r="C3499" i="10"/>
  <c r="C3498" i="10"/>
  <c r="C3497" i="10"/>
  <c r="C3496" i="10"/>
  <c r="C3495" i="10"/>
  <c r="C3494" i="10"/>
  <c r="C3493" i="10"/>
  <c r="C3492" i="10"/>
  <c r="C3491" i="10"/>
  <c r="C3490" i="10"/>
  <c r="C3489" i="10"/>
  <c r="C3488" i="10"/>
  <c r="C3487" i="10"/>
  <c r="C3486" i="10"/>
  <c r="C3485" i="10"/>
  <c r="C3484" i="10"/>
  <c r="C3483" i="10"/>
  <c r="C3482" i="10"/>
  <c r="C3481" i="10"/>
  <c r="C3480" i="10"/>
  <c r="C3479" i="10"/>
  <c r="C3478" i="10"/>
  <c r="C3477" i="10"/>
  <c r="C3476" i="10"/>
  <c r="C3475" i="10"/>
  <c r="C3474" i="10"/>
  <c r="C3473" i="10"/>
  <c r="C3472" i="10"/>
  <c r="C3471" i="10"/>
  <c r="C3470" i="10"/>
  <c r="C3469" i="10"/>
  <c r="C3468" i="10"/>
  <c r="C3467" i="10"/>
  <c r="C3466" i="10"/>
  <c r="C3465" i="10"/>
  <c r="C3464" i="10"/>
  <c r="C3463" i="10"/>
  <c r="C3462" i="10"/>
  <c r="C3461" i="10"/>
  <c r="C3460" i="10"/>
  <c r="C3459" i="10"/>
  <c r="C3458" i="10"/>
  <c r="C3457" i="10"/>
  <c r="C3456" i="10"/>
  <c r="C3455" i="10"/>
  <c r="C3454" i="10"/>
  <c r="C3453" i="10"/>
  <c r="C3452" i="10"/>
  <c r="C3451" i="10"/>
  <c r="C3450" i="10"/>
  <c r="C3449" i="10"/>
  <c r="C3448" i="10"/>
  <c r="C3447" i="10"/>
  <c r="C3446" i="10"/>
  <c r="C3445" i="10"/>
  <c r="C3444" i="10"/>
  <c r="C3443" i="10"/>
  <c r="C3442" i="10"/>
  <c r="C3441" i="10"/>
  <c r="C3440" i="10"/>
  <c r="C3439" i="10"/>
  <c r="C3438" i="10"/>
  <c r="C3437" i="10"/>
  <c r="C3436" i="10"/>
  <c r="C3435" i="10"/>
  <c r="C3434" i="10"/>
  <c r="C3433" i="10"/>
  <c r="C3432" i="10"/>
  <c r="C3431" i="10"/>
  <c r="C3430" i="10"/>
  <c r="C3429" i="10"/>
  <c r="C3428" i="10"/>
  <c r="C3427" i="10"/>
  <c r="C3426" i="10"/>
  <c r="C3425" i="10"/>
  <c r="C3424" i="10"/>
  <c r="C3423" i="10"/>
  <c r="C3422" i="10"/>
  <c r="C3421" i="10"/>
  <c r="C3420" i="10"/>
  <c r="C3419" i="10"/>
  <c r="C3418" i="10"/>
  <c r="C3417" i="10"/>
  <c r="C3416" i="10"/>
  <c r="C3415" i="10"/>
  <c r="C3414" i="10"/>
  <c r="C3413" i="10"/>
  <c r="C3412" i="10"/>
  <c r="C3411" i="10"/>
  <c r="C3410" i="10"/>
  <c r="C3409" i="10"/>
  <c r="C3408" i="10"/>
  <c r="C3407" i="10"/>
  <c r="C3406" i="10"/>
  <c r="C3405" i="10"/>
  <c r="C3404" i="10"/>
  <c r="C3403" i="10"/>
  <c r="C3402" i="10"/>
  <c r="C3401" i="10"/>
  <c r="C3400" i="10"/>
  <c r="C3399" i="10"/>
  <c r="C3398" i="10"/>
  <c r="C3397" i="10"/>
  <c r="C3396" i="10"/>
  <c r="C3395" i="10"/>
  <c r="C3394" i="10"/>
  <c r="C3393" i="10"/>
  <c r="C3392" i="10"/>
  <c r="C3391" i="10"/>
  <c r="C3390" i="10"/>
  <c r="C3389" i="10"/>
  <c r="C3388" i="10"/>
  <c r="C3387" i="10"/>
  <c r="C3386" i="10"/>
  <c r="C3385" i="10"/>
  <c r="C3384" i="10"/>
  <c r="C3383" i="10"/>
  <c r="C3382" i="10"/>
  <c r="C3381" i="10"/>
  <c r="C3380" i="10"/>
  <c r="C3379" i="10"/>
  <c r="C3378" i="10"/>
  <c r="C3377" i="10"/>
  <c r="C3376" i="10"/>
  <c r="C3375" i="10"/>
  <c r="C3374" i="10"/>
  <c r="C3373" i="10"/>
  <c r="C3372" i="10"/>
  <c r="C3371" i="10"/>
  <c r="C3370" i="10"/>
  <c r="C3369" i="10"/>
  <c r="C3368" i="10"/>
  <c r="C3367" i="10"/>
  <c r="C3366" i="10"/>
  <c r="C3365" i="10"/>
  <c r="C3364" i="10"/>
  <c r="C3363" i="10"/>
  <c r="C3362" i="10"/>
  <c r="C3361" i="10"/>
  <c r="C3360" i="10"/>
  <c r="C3359" i="10"/>
  <c r="C3358" i="10"/>
  <c r="C3357" i="10"/>
  <c r="C3356" i="10"/>
  <c r="C3355" i="10"/>
  <c r="C3354" i="10"/>
  <c r="C3353" i="10"/>
  <c r="C3352" i="10"/>
  <c r="C3351" i="10"/>
  <c r="C3350" i="10"/>
  <c r="C3349" i="10"/>
  <c r="C3348" i="10"/>
  <c r="C3347" i="10"/>
  <c r="C3346" i="10"/>
  <c r="C3345" i="10"/>
  <c r="C3344" i="10"/>
  <c r="C3343" i="10"/>
  <c r="C3342" i="10"/>
  <c r="C3341" i="10"/>
  <c r="C3340" i="10"/>
  <c r="C3339" i="10"/>
  <c r="C3338" i="10"/>
  <c r="C3337" i="10"/>
  <c r="C3336" i="10"/>
  <c r="C3335" i="10"/>
  <c r="C3334" i="10"/>
  <c r="C3333" i="10"/>
  <c r="C3332" i="10"/>
  <c r="C3331" i="10"/>
  <c r="C3330" i="10"/>
  <c r="C3329" i="10"/>
  <c r="C3328" i="10"/>
  <c r="C3327" i="10"/>
  <c r="C3326" i="10"/>
  <c r="C3325" i="10"/>
  <c r="C3324" i="10"/>
  <c r="C3323" i="10"/>
  <c r="C3322" i="10"/>
  <c r="C3321" i="10"/>
  <c r="C3320" i="10"/>
  <c r="C3319" i="10"/>
  <c r="C3318" i="10"/>
  <c r="C3317" i="10"/>
  <c r="C3316" i="10"/>
  <c r="C3315" i="10"/>
  <c r="C3314" i="10"/>
  <c r="C3313" i="10"/>
  <c r="C3312" i="10"/>
  <c r="C3311" i="10"/>
  <c r="C3310" i="10"/>
  <c r="C3309" i="10"/>
  <c r="C3308" i="10"/>
  <c r="C3307" i="10"/>
  <c r="C3306" i="10"/>
  <c r="C3305" i="10"/>
  <c r="C3304" i="10"/>
  <c r="C3303" i="10"/>
  <c r="C3302" i="10"/>
  <c r="C3301" i="10"/>
  <c r="C3300" i="10"/>
  <c r="C3299" i="10"/>
  <c r="C3298" i="10"/>
  <c r="C3297" i="10"/>
  <c r="C3296" i="10"/>
  <c r="C3295" i="10"/>
  <c r="C3294" i="10"/>
  <c r="C3293" i="10"/>
  <c r="C3292" i="10"/>
  <c r="C3291" i="10"/>
  <c r="C3290" i="10"/>
  <c r="C3289" i="10"/>
  <c r="C3288" i="10"/>
  <c r="C3287" i="10"/>
  <c r="C3286" i="10"/>
  <c r="C3285" i="10"/>
  <c r="C3284" i="10"/>
  <c r="C3283" i="10"/>
  <c r="C3282" i="10"/>
  <c r="C3281" i="10"/>
  <c r="C3280" i="10"/>
  <c r="C3279" i="10"/>
  <c r="C3278" i="10"/>
  <c r="C3277" i="10"/>
  <c r="C3276" i="10"/>
  <c r="C3275" i="10"/>
  <c r="C3274" i="10"/>
  <c r="C3273" i="10"/>
  <c r="C3272" i="10"/>
  <c r="C3271" i="10"/>
  <c r="C3270" i="10"/>
  <c r="C3269" i="10"/>
  <c r="C3268" i="10"/>
  <c r="C3267" i="10"/>
  <c r="C3266" i="10"/>
  <c r="C3265" i="10"/>
  <c r="C3264" i="10"/>
  <c r="C3263" i="10"/>
  <c r="C3262" i="10"/>
  <c r="C3261" i="10"/>
  <c r="C3260" i="10"/>
  <c r="C3259" i="10"/>
  <c r="C3258" i="10"/>
  <c r="C3257" i="10"/>
  <c r="C3256" i="10"/>
  <c r="C3255" i="10"/>
  <c r="C3254" i="10"/>
  <c r="C3253" i="10"/>
  <c r="C3252" i="10"/>
  <c r="C3251" i="10"/>
  <c r="C3250" i="10"/>
  <c r="C3249" i="10"/>
  <c r="C3248" i="10"/>
  <c r="C3247" i="10"/>
  <c r="C3246" i="10"/>
  <c r="C3245" i="10"/>
  <c r="C3244" i="10"/>
  <c r="C3243" i="10"/>
  <c r="C3242" i="10"/>
  <c r="C3241" i="10"/>
  <c r="C3240" i="10"/>
  <c r="C3239" i="10"/>
  <c r="C3238" i="10"/>
  <c r="C3237" i="10"/>
  <c r="C3236" i="10"/>
  <c r="C3235" i="10"/>
  <c r="C3234" i="10"/>
  <c r="C3233" i="10"/>
  <c r="C3232" i="10"/>
  <c r="C3231" i="10"/>
  <c r="C3230" i="10"/>
  <c r="C3229" i="10"/>
  <c r="C3228" i="10"/>
  <c r="C3227" i="10"/>
  <c r="C3226" i="10"/>
  <c r="C3225" i="10"/>
  <c r="C3224" i="10"/>
  <c r="C3223" i="10"/>
  <c r="C3222" i="10"/>
  <c r="C3221" i="10"/>
  <c r="C3220" i="10"/>
  <c r="C3219" i="10"/>
  <c r="C3218" i="10"/>
  <c r="C3217" i="10"/>
  <c r="C3216" i="10"/>
  <c r="C3215" i="10"/>
  <c r="C3214" i="10"/>
  <c r="C3213" i="10"/>
  <c r="C3212" i="10"/>
  <c r="C3211" i="10"/>
  <c r="C3210" i="10"/>
  <c r="C3209" i="10"/>
  <c r="C3208" i="10"/>
  <c r="C3207" i="10"/>
  <c r="C3206" i="10"/>
  <c r="C3205" i="10"/>
  <c r="C3204" i="10"/>
  <c r="C3203" i="10"/>
  <c r="C3202" i="10"/>
  <c r="C3201" i="10"/>
  <c r="C3200" i="10"/>
  <c r="C3199" i="10"/>
  <c r="C3198" i="10"/>
  <c r="C3197" i="10"/>
  <c r="C3196" i="10"/>
  <c r="C3195" i="10"/>
  <c r="C3194" i="10"/>
  <c r="C3193" i="10"/>
  <c r="C3192" i="10"/>
  <c r="C3191" i="10"/>
  <c r="C3190" i="10"/>
  <c r="C3189" i="10"/>
  <c r="C3188" i="10"/>
  <c r="C3187" i="10"/>
  <c r="C3186" i="10"/>
  <c r="C3185" i="10"/>
  <c r="C3184" i="10"/>
  <c r="C3183" i="10"/>
  <c r="C3182" i="10"/>
  <c r="C3181" i="10"/>
  <c r="C3180" i="10"/>
  <c r="C3179" i="10"/>
  <c r="C3178" i="10"/>
  <c r="C3177" i="10"/>
  <c r="C3176" i="10"/>
  <c r="C3175" i="10"/>
  <c r="C3174" i="10"/>
  <c r="C3173" i="10"/>
  <c r="C3172" i="10"/>
  <c r="C3171" i="10"/>
  <c r="C3170" i="10"/>
  <c r="C3169" i="10"/>
  <c r="C3168" i="10"/>
  <c r="C3167" i="10"/>
  <c r="C3166" i="10"/>
  <c r="C3165" i="10"/>
  <c r="C3164" i="10"/>
  <c r="C3163" i="10"/>
  <c r="C3162" i="10"/>
  <c r="C3161" i="10"/>
  <c r="C3160" i="10"/>
  <c r="C3159" i="10"/>
  <c r="C3158" i="10"/>
  <c r="C3157" i="10"/>
  <c r="C3156" i="10"/>
  <c r="C3155" i="10"/>
  <c r="C3154" i="10"/>
  <c r="C3153" i="10"/>
  <c r="C3152" i="10"/>
  <c r="C3151" i="10"/>
  <c r="C3150" i="10"/>
  <c r="C3149" i="10"/>
  <c r="C3148" i="10"/>
  <c r="C3147" i="10"/>
  <c r="C3146" i="10"/>
  <c r="C3145" i="10"/>
  <c r="C3144" i="10"/>
  <c r="C3143" i="10"/>
  <c r="C3142" i="10"/>
  <c r="C3141" i="10"/>
  <c r="C3140" i="10"/>
  <c r="C3139" i="10"/>
  <c r="C3138" i="10"/>
  <c r="C3137" i="10"/>
  <c r="C3136" i="10"/>
  <c r="C3135" i="10"/>
  <c r="C3134" i="10"/>
  <c r="C3133" i="10"/>
  <c r="C3132" i="10"/>
  <c r="C3131" i="10"/>
  <c r="C3130" i="10"/>
  <c r="C3129" i="10"/>
  <c r="C3128" i="10"/>
  <c r="C3127" i="10"/>
  <c r="C3126" i="10"/>
  <c r="C3125" i="10"/>
  <c r="C3124" i="10"/>
  <c r="C3123" i="10"/>
  <c r="C3122" i="10"/>
  <c r="C3121" i="10"/>
  <c r="C3120" i="10"/>
  <c r="C3119" i="10"/>
  <c r="C3118" i="10"/>
  <c r="C3117" i="10"/>
  <c r="C3116" i="10"/>
  <c r="C3115" i="10"/>
  <c r="C3114" i="10"/>
  <c r="C3113" i="10"/>
  <c r="C3112" i="10"/>
  <c r="C3111" i="10"/>
  <c r="C3110" i="10"/>
  <c r="C3109" i="10"/>
  <c r="C3108" i="10"/>
  <c r="C3107" i="10"/>
  <c r="C3106" i="10"/>
  <c r="C3105" i="10"/>
  <c r="C3104" i="10"/>
  <c r="C3103" i="10"/>
  <c r="C3102" i="10"/>
  <c r="C3101" i="10"/>
  <c r="C3100" i="10"/>
  <c r="C3099" i="10"/>
  <c r="C3098" i="10"/>
  <c r="C3097" i="10"/>
  <c r="C3096" i="10"/>
  <c r="C3095" i="10"/>
  <c r="C3094" i="10"/>
  <c r="C3093" i="10"/>
  <c r="C3092" i="10"/>
  <c r="C3091" i="10"/>
  <c r="C3090" i="10"/>
  <c r="C3089" i="10"/>
  <c r="C3088" i="10"/>
  <c r="C3087" i="10"/>
  <c r="C3086" i="10"/>
  <c r="C3085" i="10"/>
  <c r="C3084" i="10"/>
  <c r="C3083" i="10"/>
  <c r="C3082" i="10"/>
  <c r="C3081" i="10"/>
  <c r="C3080" i="10"/>
  <c r="C3079" i="10"/>
  <c r="C3078" i="10"/>
  <c r="C3077" i="10"/>
  <c r="C3076" i="10"/>
  <c r="C3075" i="10"/>
  <c r="C3074" i="10"/>
  <c r="C3073" i="10"/>
  <c r="C3072" i="10"/>
  <c r="C3071" i="10"/>
  <c r="C3070" i="10"/>
  <c r="C3069" i="10"/>
  <c r="C3068" i="10"/>
  <c r="C3067" i="10"/>
  <c r="C3066" i="10"/>
  <c r="C3065" i="10"/>
  <c r="C3064" i="10"/>
  <c r="C3063" i="10"/>
  <c r="C3062" i="10"/>
  <c r="C3061" i="10"/>
  <c r="C3060" i="10"/>
  <c r="C3059" i="10"/>
  <c r="C3058" i="10"/>
  <c r="C3057" i="10"/>
  <c r="C3056" i="10"/>
  <c r="C3055" i="10"/>
  <c r="C3054" i="10"/>
  <c r="C3053" i="10"/>
  <c r="C3052" i="10"/>
  <c r="C3051" i="10"/>
  <c r="C3050" i="10"/>
  <c r="C3049" i="10"/>
  <c r="C3048" i="10"/>
  <c r="C3047" i="10"/>
  <c r="C3046" i="10"/>
  <c r="C3045" i="10"/>
  <c r="C3044" i="10"/>
  <c r="C3043" i="10"/>
  <c r="C3042" i="10"/>
  <c r="C3041" i="10"/>
  <c r="C3040" i="10"/>
  <c r="C3039" i="10"/>
  <c r="C3038" i="10"/>
  <c r="C3037" i="10"/>
  <c r="C3036" i="10"/>
  <c r="C3035" i="10"/>
  <c r="C3034" i="10"/>
  <c r="C3033" i="10"/>
  <c r="C3032" i="10"/>
  <c r="C3031" i="10"/>
  <c r="C3030" i="10"/>
  <c r="C3029" i="10"/>
  <c r="C3028" i="10"/>
  <c r="C3027" i="10"/>
  <c r="C3026" i="10"/>
  <c r="C3025" i="10"/>
  <c r="C3024" i="10"/>
  <c r="C3023" i="10"/>
  <c r="C3022" i="10"/>
  <c r="C3021" i="10"/>
  <c r="C3020" i="10"/>
  <c r="C3019" i="10"/>
  <c r="C3018" i="10"/>
  <c r="C3017" i="10"/>
  <c r="C3016" i="10"/>
  <c r="C3015" i="10"/>
  <c r="C3014" i="10"/>
  <c r="C3013" i="10"/>
  <c r="C3012" i="10"/>
  <c r="C3011" i="10"/>
  <c r="C3010" i="10"/>
  <c r="C3009" i="10"/>
  <c r="C3008" i="10"/>
  <c r="C3007" i="10"/>
  <c r="C3006" i="10"/>
  <c r="C3005" i="10"/>
  <c r="C3004" i="10"/>
  <c r="C3003" i="10"/>
  <c r="C3002" i="10"/>
  <c r="C3001" i="10"/>
  <c r="C3000" i="10"/>
  <c r="C2999" i="10"/>
  <c r="C2998" i="10"/>
  <c r="C2997" i="10"/>
  <c r="C2996" i="10"/>
  <c r="C2995" i="10"/>
  <c r="C2994" i="10"/>
  <c r="C2993" i="10"/>
  <c r="C2992" i="10"/>
  <c r="C2991" i="10"/>
  <c r="C2990" i="10"/>
  <c r="C2989" i="10"/>
  <c r="C2988" i="10"/>
  <c r="C2987" i="10"/>
  <c r="C2986" i="10"/>
  <c r="C2985" i="10"/>
  <c r="C2984" i="10"/>
  <c r="C2983" i="10"/>
  <c r="C2982" i="10"/>
  <c r="C2981" i="10"/>
  <c r="C2980" i="10"/>
  <c r="C2979" i="10"/>
  <c r="C2978" i="10"/>
  <c r="C2977" i="10"/>
  <c r="C2976" i="10"/>
  <c r="C2975" i="10"/>
  <c r="C2974" i="10"/>
  <c r="C2973" i="10"/>
  <c r="C2972" i="10"/>
  <c r="C2971" i="10"/>
  <c r="C2970" i="10"/>
  <c r="C2969" i="10"/>
  <c r="C2968" i="10"/>
  <c r="C2967" i="10"/>
  <c r="C2966" i="10"/>
  <c r="C2965" i="10"/>
  <c r="C2964" i="10"/>
  <c r="C2963" i="10"/>
  <c r="C2962" i="10"/>
  <c r="C2961" i="10"/>
  <c r="C2960" i="10"/>
  <c r="C2959" i="10"/>
  <c r="C2958" i="10"/>
  <c r="C2957" i="10"/>
  <c r="C2956" i="10"/>
  <c r="C2955" i="10"/>
  <c r="C2954" i="10"/>
  <c r="C2953" i="10"/>
  <c r="C2952" i="10"/>
  <c r="C2951" i="10"/>
  <c r="C2950" i="10"/>
  <c r="C2949" i="10"/>
  <c r="C2948" i="10"/>
  <c r="C2947" i="10"/>
  <c r="C2946" i="10"/>
  <c r="C2945" i="10"/>
  <c r="C2944" i="10"/>
  <c r="C2943" i="10"/>
  <c r="C2942" i="10"/>
  <c r="C2941" i="10"/>
  <c r="C2940" i="10"/>
  <c r="C2939" i="10"/>
  <c r="C2938" i="10"/>
  <c r="C2937" i="10"/>
  <c r="C2936" i="10"/>
  <c r="C2935" i="10"/>
  <c r="C2934" i="10"/>
  <c r="C2933" i="10"/>
  <c r="C2932" i="10"/>
  <c r="C2931" i="10"/>
  <c r="C2930" i="10"/>
  <c r="C2929" i="10"/>
  <c r="C2928" i="10"/>
  <c r="C2927" i="10"/>
  <c r="C2926" i="10"/>
  <c r="C2925" i="10"/>
  <c r="C2924" i="10"/>
  <c r="C2923" i="10"/>
  <c r="C2922" i="10"/>
  <c r="C2921" i="10"/>
  <c r="C2920" i="10"/>
  <c r="C2919" i="10"/>
  <c r="C2918" i="10"/>
  <c r="C2917" i="10"/>
  <c r="C2916" i="10"/>
  <c r="C2915" i="10"/>
  <c r="C2914" i="10"/>
  <c r="C2913" i="10"/>
  <c r="C2912" i="10"/>
  <c r="C2911" i="10"/>
  <c r="C2910" i="10"/>
  <c r="C2909" i="10"/>
  <c r="C2908" i="10"/>
  <c r="C2907" i="10"/>
  <c r="C2906" i="10"/>
  <c r="C2905" i="10"/>
  <c r="C2904" i="10"/>
  <c r="C2903" i="10"/>
  <c r="C2902" i="10"/>
  <c r="C2901" i="10"/>
  <c r="C2900" i="10"/>
  <c r="C2899" i="10"/>
  <c r="C2898" i="10"/>
  <c r="C2897" i="10"/>
  <c r="C2896" i="10"/>
  <c r="C2895" i="10"/>
  <c r="C2894" i="10"/>
  <c r="C2893" i="10"/>
  <c r="C2892" i="10"/>
  <c r="C2891" i="10"/>
  <c r="C2890" i="10"/>
  <c r="C2889" i="10"/>
  <c r="C2888" i="10"/>
  <c r="C2887" i="10"/>
  <c r="C2886" i="10"/>
  <c r="C2885" i="10"/>
  <c r="C2884" i="10"/>
  <c r="C2883" i="10"/>
  <c r="C2882" i="10"/>
  <c r="C2881" i="10"/>
  <c r="C2880" i="10"/>
  <c r="C2879" i="10"/>
  <c r="C2878" i="10"/>
  <c r="C2877" i="10"/>
  <c r="C2876" i="10"/>
  <c r="C2875" i="10"/>
  <c r="C2874" i="10"/>
  <c r="C2873" i="10"/>
  <c r="C2872" i="10"/>
  <c r="C2871" i="10"/>
  <c r="C2870" i="10"/>
  <c r="C2869" i="10"/>
  <c r="C2868" i="10"/>
  <c r="C2867" i="10"/>
  <c r="C2866" i="10"/>
  <c r="C2865" i="10"/>
  <c r="C2864" i="10"/>
  <c r="C2863" i="10"/>
  <c r="C2862" i="10"/>
  <c r="C2861" i="10"/>
  <c r="C2860" i="10"/>
  <c r="C2859" i="10"/>
  <c r="C2858" i="10"/>
  <c r="C2857" i="10"/>
  <c r="C2856" i="10"/>
  <c r="C2855" i="10"/>
  <c r="C2854" i="10"/>
  <c r="C2853" i="10"/>
  <c r="C2852" i="10"/>
  <c r="C2851" i="10"/>
  <c r="C2850" i="10"/>
  <c r="C2849" i="10"/>
  <c r="C2848" i="10"/>
  <c r="C2847" i="10"/>
  <c r="C2846" i="10"/>
  <c r="C2845" i="10"/>
  <c r="C2844" i="10"/>
  <c r="C2843" i="10"/>
  <c r="C2842" i="10"/>
  <c r="C2841" i="10"/>
  <c r="C2840" i="10"/>
  <c r="C2839" i="10"/>
  <c r="C2838" i="10"/>
  <c r="C2837" i="10"/>
  <c r="C2836" i="10"/>
  <c r="C2835" i="10"/>
  <c r="C2834" i="10"/>
  <c r="C2833" i="10"/>
  <c r="C2832" i="10"/>
  <c r="C2831" i="10"/>
  <c r="C2830" i="10"/>
  <c r="C2829" i="10"/>
  <c r="C2828" i="10"/>
  <c r="C2827" i="10"/>
  <c r="C2826" i="10"/>
  <c r="C2825" i="10"/>
  <c r="C2824" i="10"/>
  <c r="C2823" i="10"/>
  <c r="C2822" i="10"/>
  <c r="C2821" i="10"/>
  <c r="C2820" i="10"/>
  <c r="C2819" i="10"/>
  <c r="C2818" i="10"/>
  <c r="C2817" i="10"/>
  <c r="C2816" i="10"/>
  <c r="C2815" i="10"/>
  <c r="C2814" i="10"/>
  <c r="C2813" i="10"/>
  <c r="C2812" i="10"/>
  <c r="C2811" i="10"/>
  <c r="C2810" i="10"/>
  <c r="C2809" i="10"/>
  <c r="C2808" i="10"/>
  <c r="C2807" i="10"/>
  <c r="C2806" i="10"/>
  <c r="C2805" i="10"/>
  <c r="C2804" i="10"/>
  <c r="C2803" i="10"/>
  <c r="C2802" i="10"/>
  <c r="C2801" i="10"/>
  <c r="C2800" i="10"/>
  <c r="C2799" i="10"/>
  <c r="C2798" i="10"/>
  <c r="C2797" i="10"/>
  <c r="C2796" i="10"/>
  <c r="C2795" i="10"/>
  <c r="C2794" i="10"/>
  <c r="C2793" i="10"/>
  <c r="C2792" i="10"/>
  <c r="C2791" i="10"/>
  <c r="C2790" i="10"/>
  <c r="C2789" i="10"/>
  <c r="C2788" i="10"/>
  <c r="C2787" i="10"/>
  <c r="C2786" i="10"/>
  <c r="C2785" i="10"/>
  <c r="C2784" i="10"/>
  <c r="C2783" i="10"/>
  <c r="C2782" i="10"/>
  <c r="C2781" i="10"/>
  <c r="C2780" i="10"/>
  <c r="C2779" i="10"/>
  <c r="C2778" i="10"/>
  <c r="C2777" i="10"/>
  <c r="C2776" i="10"/>
  <c r="C2775" i="10"/>
  <c r="C2774" i="10"/>
  <c r="C2773" i="10"/>
  <c r="C2772" i="10"/>
  <c r="C2771" i="10"/>
  <c r="C2770" i="10"/>
  <c r="C2769" i="10"/>
  <c r="C2768" i="10"/>
  <c r="C2767" i="10"/>
  <c r="C2766" i="10"/>
  <c r="C2765" i="10"/>
  <c r="C2764" i="10"/>
  <c r="C2763" i="10"/>
  <c r="C2762" i="10"/>
  <c r="C2761" i="10"/>
  <c r="C2760" i="10"/>
  <c r="C2759" i="10"/>
  <c r="C2758" i="10"/>
  <c r="C2757" i="10"/>
  <c r="C2756" i="10"/>
  <c r="C2755" i="10"/>
  <c r="C2754" i="10"/>
  <c r="C2753" i="10"/>
  <c r="C2752" i="10"/>
  <c r="C2751" i="10"/>
  <c r="C2750" i="10"/>
  <c r="C2749" i="10"/>
  <c r="C2748" i="10"/>
  <c r="C2747" i="10"/>
  <c r="C2746" i="10"/>
  <c r="C2745" i="10"/>
  <c r="C2744" i="10"/>
  <c r="C2743" i="10"/>
  <c r="C2742" i="10"/>
  <c r="C2741" i="10"/>
  <c r="C2740" i="10"/>
  <c r="C2739" i="10"/>
  <c r="C2738" i="10"/>
  <c r="C2737" i="10"/>
  <c r="C2736" i="10"/>
  <c r="C2735" i="10"/>
  <c r="C2734" i="10"/>
  <c r="C2733" i="10"/>
  <c r="C2732" i="10"/>
  <c r="C2731" i="10"/>
  <c r="C2730" i="10"/>
  <c r="C2729" i="10"/>
  <c r="C2728" i="10"/>
  <c r="C2727" i="10"/>
  <c r="C2726" i="10"/>
  <c r="C2725" i="10"/>
  <c r="C2724" i="10"/>
  <c r="C2723" i="10"/>
  <c r="C2722" i="10"/>
  <c r="C2721" i="10"/>
  <c r="C2720" i="10"/>
  <c r="C2719" i="10"/>
  <c r="C2718" i="10"/>
  <c r="C2717" i="10"/>
  <c r="C2716" i="10"/>
  <c r="C2715" i="10"/>
  <c r="C2714" i="10"/>
  <c r="C2713" i="10"/>
  <c r="C2712" i="10"/>
  <c r="C2711" i="10"/>
  <c r="C2710" i="10"/>
  <c r="C2709" i="10"/>
  <c r="C2708" i="10"/>
  <c r="C2707" i="10"/>
  <c r="C2706" i="10"/>
  <c r="C2705" i="10"/>
  <c r="C2704" i="10"/>
  <c r="C2703" i="10"/>
  <c r="C2702" i="10"/>
  <c r="C2701" i="10"/>
  <c r="C2700" i="10"/>
  <c r="C2699" i="10"/>
  <c r="C2698" i="10"/>
  <c r="C2697" i="10"/>
  <c r="C2696" i="10"/>
  <c r="C2695" i="10"/>
  <c r="C2694" i="10"/>
  <c r="C2693" i="10"/>
  <c r="C2692" i="10"/>
  <c r="C2691" i="10"/>
  <c r="C2690" i="10"/>
  <c r="C2689" i="10"/>
  <c r="C2688" i="10"/>
  <c r="C2687" i="10"/>
  <c r="C2686" i="10"/>
  <c r="C2685" i="10"/>
  <c r="C2684" i="10"/>
  <c r="C2683" i="10"/>
  <c r="C2682" i="10"/>
  <c r="C2681" i="10"/>
  <c r="C2680" i="10"/>
  <c r="C2679" i="10"/>
  <c r="C2678" i="10"/>
  <c r="C2677" i="10"/>
  <c r="C2676" i="10"/>
  <c r="C2675" i="10"/>
  <c r="C2674" i="10"/>
  <c r="C2673" i="10"/>
  <c r="C2672" i="10"/>
  <c r="C2671" i="10"/>
  <c r="C2670" i="10"/>
  <c r="C2669" i="10"/>
  <c r="C2668" i="10"/>
  <c r="C2667" i="10"/>
  <c r="C2666" i="10"/>
  <c r="C2665" i="10"/>
  <c r="C2664" i="10"/>
  <c r="C2663" i="10"/>
  <c r="C2662" i="10"/>
  <c r="C2661" i="10"/>
  <c r="C2660" i="10"/>
  <c r="C2659" i="10"/>
  <c r="C2658" i="10"/>
  <c r="C2657" i="10"/>
  <c r="C2656" i="10"/>
  <c r="C2655" i="10"/>
  <c r="C2654" i="10"/>
  <c r="C2653" i="10"/>
  <c r="C2652" i="10"/>
  <c r="C2651" i="10"/>
  <c r="C2650" i="10"/>
  <c r="C2649" i="10"/>
  <c r="C2648" i="10"/>
  <c r="C2647" i="10"/>
  <c r="C2646" i="10"/>
  <c r="C2645" i="10"/>
  <c r="C2644" i="10"/>
  <c r="C2643" i="10"/>
  <c r="C2642" i="10"/>
  <c r="C2641" i="10"/>
  <c r="C2640" i="10"/>
  <c r="C2639" i="10"/>
  <c r="C2638" i="10"/>
  <c r="C2637" i="10"/>
  <c r="C2636" i="10"/>
  <c r="C2635" i="10"/>
  <c r="C2634" i="10"/>
  <c r="C2633" i="10"/>
  <c r="C2632" i="10"/>
  <c r="C2631" i="10"/>
  <c r="C2630" i="10"/>
  <c r="C2629" i="10"/>
  <c r="C2628" i="10"/>
  <c r="C2627" i="10"/>
  <c r="C2626" i="10"/>
  <c r="C2625" i="10"/>
  <c r="C2624" i="10"/>
  <c r="C2623" i="10"/>
  <c r="C2622" i="10"/>
  <c r="C2621" i="10"/>
  <c r="C2620" i="10"/>
  <c r="C2619" i="10"/>
  <c r="C2618" i="10"/>
  <c r="C2617" i="10"/>
  <c r="C2616" i="10"/>
  <c r="C2615" i="10"/>
  <c r="C2614" i="10"/>
  <c r="C2613" i="10"/>
  <c r="C2612" i="10"/>
  <c r="C2611" i="10"/>
  <c r="C2610" i="10"/>
  <c r="C2609" i="10"/>
  <c r="C2608" i="10"/>
  <c r="C2607" i="10"/>
  <c r="C2606" i="10"/>
  <c r="C2605" i="10"/>
  <c r="C2604" i="10"/>
  <c r="C2603" i="10"/>
  <c r="C2602" i="10"/>
  <c r="C2601" i="10"/>
  <c r="C2600" i="10"/>
  <c r="C2599" i="10"/>
  <c r="C2598" i="10"/>
  <c r="C2597" i="10"/>
  <c r="C2596" i="10"/>
  <c r="C2595" i="10"/>
  <c r="C2594" i="10"/>
  <c r="C2593" i="10"/>
  <c r="C2592" i="10"/>
  <c r="C2591" i="10"/>
  <c r="C2590" i="10"/>
  <c r="C2589" i="10"/>
  <c r="C2588" i="10"/>
  <c r="C2587" i="10"/>
  <c r="C2586" i="10"/>
  <c r="C2585" i="10"/>
  <c r="C2584" i="10"/>
  <c r="C2583" i="10"/>
  <c r="C2582" i="10"/>
  <c r="C2581" i="10"/>
  <c r="C2580" i="10"/>
  <c r="C2579" i="10"/>
  <c r="C2578" i="10"/>
  <c r="C2577" i="10"/>
  <c r="C2576" i="10"/>
  <c r="C2575" i="10"/>
  <c r="C2574" i="10"/>
  <c r="C2573" i="10"/>
  <c r="C2572" i="10"/>
  <c r="C2571" i="10"/>
  <c r="C2570" i="10"/>
  <c r="C2569" i="10"/>
  <c r="C2568" i="10"/>
  <c r="C2567" i="10"/>
  <c r="C2566" i="10"/>
  <c r="C2565" i="10"/>
  <c r="C2564" i="10"/>
  <c r="C2563" i="10"/>
  <c r="C2562" i="10"/>
  <c r="C2561" i="10"/>
  <c r="C2560" i="10"/>
  <c r="C2559" i="10"/>
  <c r="C2558" i="10"/>
  <c r="C2557" i="10"/>
  <c r="C2556" i="10"/>
  <c r="C2555" i="10"/>
  <c r="C2554" i="10"/>
  <c r="C2553" i="10"/>
  <c r="C2552" i="10"/>
  <c r="C2551" i="10"/>
  <c r="C2550" i="10"/>
  <c r="C2549" i="10"/>
  <c r="C2548" i="10"/>
  <c r="C2547" i="10"/>
  <c r="C2546" i="10"/>
  <c r="C2545" i="10"/>
  <c r="C2544" i="10"/>
  <c r="C2543" i="10"/>
  <c r="C2542" i="10"/>
  <c r="C2541" i="10"/>
  <c r="C2540" i="10"/>
  <c r="C2539" i="10"/>
  <c r="C2538" i="10"/>
  <c r="C2537" i="10"/>
  <c r="C2536" i="10"/>
  <c r="C2535" i="10"/>
  <c r="C2534" i="10"/>
  <c r="C2533" i="10"/>
  <c r="C2532" i="10"/>
  <c r="C2531" i="10"/>
  <c r="C2530" i="10"/>
  <c r="C2529" i="10"/>
  <c r="C2528" i="10"/>
  <c r="C2527" i="10"/>
  <c r="C2526" i="10"/>
  <c r="C2525" i="10"/>
  <c r="C2524" i="10"/>
  <c r="C2523" i="10"/>
  <c r="C2522" i="10"/>
  <c r="C2521" i="10"/>
  <c r="C2520" i="10"/>
  <c r="C2519" i="10"/>
  <c r="C2518" i="10"/>
  <c r="C2517" i="10"/>
  <c r="C2516" i="10"/>
  <c r="C2515" i="10"/>
  <c r="C2514" i="10"/>
  <c r="C2513" i="10"/>
  <c r="C2512" i="10"/>
  <c r="C2511" i="10"/>
  <c r="C2510" i="10"/>
  <c r="C2509" i="10"/>
  <c r="C2508" i="10"/>
  <c r="C2507" i="10"/>
  <c r="C2506" i="10"/>
  <c r="C2505" i="10"/>
  <c r="C2504" i="10"/>
  <c r="C2503" i="10"/>
  <c r="C2502" i="10"/>
  <c r="C2501" i="10"/>
  <c r="C2500" i="10"/>
  <c r="C2499" i="10"/>
  <c r="C2498" i="10"/>
  <c r="C2497" i="10"/>
  <c r="C2496" i="10"/>
  <c r="C2495" i="10"/>
  <c r="C2494" i="10"/>
  <c r="C2493" i="10"/>
  <c r="C2492" i="10"/>
  <c r="C2491" i="10"/>
  <c r="C2490" i="10"/>
  <c r="C2489" i="10"/>
  <c r="C2488" i="10"/>
  <c r="C2487" i="10"/>
  <c r="C2486" i="10"/>
  <c r="C2485" i="10"/>
  <c r="C2484" i="10"/>
  <c r="C2483" i="10"/>
  <c r="C2482" i="10"/>
  <c r="C2481" i="10"/>
  <c r="C2480" i="10"/>
  <c r="C2479" i="10"/>
  <c r="C2478" i="10"/>
  <c r="C2477" i="10"/>
  <c r="C2476" i="10"/>
  <c r="C2475" i="10"/>
  <c r="C2474" i="10"/>
  <c r="C2473" i="10"/>
  <c r="C2472" i="10"/>
  <c r="C2471" i="10"/>
  <c r="C2470" i="10"/>
  <c r="C2469" i="10"/>
  <c r="C2468" i="10"/>
  <c r="C2467" i="10"/>
  <c r="C2466" i="10"/>
  <c r="C2465" i="10"/>
  <c r="C2464" i="10"/>
  <c r="C2463" i="10"/>
  <c r="C2462" i="10"/>
  <c r="C2461" i="10"/>
  <c r="C2460" i="10"/>
  <c r="C2459" i="10"/>
  <c r="C2458" i="10"/>
  <c r="C2457" i="10"/>
  <c r="C2456" i="10"/>
  <c r="C2455" i="10"/>
  <c r="C2454" i="10"/>
  <c r="C2453" i="10"/>
  <c r="C2452" i="10"/>
  <c r="C2451" i="10"/>
  <c r="C2450" i="10"/>
  <c r="C2449" i="10"/>
  <c r="C2448" i="10"/>
  <c r="C2447" i="10"/>
  <c r="C2446" i="10"/>
  <c r="C2445" i="10"/>
  <c r="C2444" i="10"/>
  <c r="C2443" i="10"/>
  <c r="C2442" i="10"/>
  <c r="C2441" i="10"/>
  <c r="C2440" i="10"/>
  <c r="C2439" i="10"/>
  <c r="C2438" i="10"/>
  <c r="C2437" i="10"/>
  <c r="C2436" i="10"/>
  <c r="C2435" i="10"/>
  <c r="C2434" i="10"/>
  <c r="C2433" i="10"/>
  <c r="C2432" i="10"/>
  <c r="C2431" i="10"/>
  <c r="C2430" i="10"/>
  <c r="C2429" i="10"/>
  <c r="C2428" i="10"/>
  <c r="C2427" i="10"/>
  <c r="C2426" i="10"/>
  <c r="C2425" i="10"/>
  <c r="C2424" i="10"/>
  <c r="C2423" i="10"/>
  <c r="C2422" i="10"/>
  <c r="C2421" i="10"/>
  <c r="C2420" i="10"/>
  <c r="C2419" i="10"/>
  <c r="C2418" i="10"/>
  <c r="C2417" i="10"/>
  <c r="C2416" i="10"/>
  <c r="C2415" i="10"/>
  <c r="C2414" i="10"/>
  <c r="C2413" i="10"/>
  <c r="C2412" i="10"/>
  <c r="C2411" i="10"/>
  <c r="C2410" i="10"/>
  <c r="C2409" i="10"/>
  <c r="C2408" i="10"/>
  <c r="C2407" i="10"/>
  <c r="C2406" i="10"/>
  <c r="C2405" i="10"/>
  <c r="C2404" i="10"/>
  <c r="C2403" i="10"/>
  <c r="C2402" i="10"/>
  <c r="C2401" i="10"/>
  <c r="C2400" i="10"/>
  <c r="C2399" i="10"/>
  <c r="C2398" i="10"/>
  <c r="C2397" i="10"/>
  <c r="C2396" i="10"/>
  <c r="C2395" i="10"/>
  <c r="C2394" i="10"/>
  <c r="C2393" i="10"/>
  <c r="C2392" i="10"/>
  <c r="C2391" i="10"/>
  <c r="C2390" i="10"/>
  <c r="C2389" i="10"/>
  <c r="C2388" i="10"/>
  <c r="C2387" i="10"/>
  <c r="C2386" i="10"/>
  <c r="C2385" i="10"/>
  <c r="C2384" i="10"/>
  <c r="C2383" i="10"/>
  <c r="C2382" i="10"/>
  <c r="C2381" i="10"/>
  <c r="C2380" i="10"/>
  <c r="C2379" i="10"/>
  <c r="C2378" i="10"/>
  <c r="C2377" i="10"/>
  <c r="C2376" i="10"/>
  <c r="C2375" i="10"/>
  <c r="C2374" i="10"/>
  <c r="C2373" i="10"/>
  <c r="C2372" i="10"/>
  <c r="C2371" i="10"/>
  <c r="C2370" i="10"/>
  <c r="C2369" i="10"/>
  <c r="C2368" i="10"/>
  <c r="C2367" i="10"/>
  <c r="C2366" i="10"/>
  <c r="C2365" i="10"/>
  <c r="C2364" i="10"/>
  <c r="C2363" i="10"/>
  <c r="C2362" i="10"/>
  <c r="C2361" i="10"/>
  <c r="C2360" i="10"/>
  <c r="C2359" i="10"/>
  <c r="C2358" i="10"/>
  <c r="C2357" i="10"/>
  <c r="C2356" i="10"/>
  <c r="C2355" i="10"/>
  <c r="C2354" i="10"/>
  <c r="C2353" i="10"/>
  <c r="C2352" i="10"/>
  <c r="C2351" i="10"/>
  <c r="C2350" i="10"/>
  <c r="C2349" i="10"/>
  <c r="C2348" i="10"/>
  <c r="C2347" i="10"/>
  <c r="C2346" i="10"/>
  <c r="C2345" i="10"/>
  <c r="C2344" i="10"/>
  <c r="C2343" i="10"/>
  <c r="C2342" i="10"/>
  <c r="C2341" i="10"/>
  <c r="C2340" i="10"/>
  <c r="C2339" i="10"/>
  <c r="C2338" i="10"/>
  <c r="C2337" i="10"/>
  <c r="C2336" i="10"/>
  <c r="C2335" i="10"/>
  <c r="C2334" i="10"/>
  <c r="C2333" i="10"/>
  <c r="C2332" i="10"/>
  <c r="C2331" i="10"/>
  <c r="C2330" i="10"/>
  <c r="C2329" i="10"/>
  <c r="C2328" i="10"/>
  <c r="C2327" i="10"/>
  <c r="C2326" i="10"/>
  <c r="C2325" i="10"/>
  <c r="C2324" i="10"/>
  <c r="C2323" i="10"/>
  <c r="C2322" i="10"/>
  <c r="C2321" i="10"/>
  <c r="C2320" i="10"/>
  <c r="C2319" i="10"/>
  <c r="C2318" i="10"/>
  <c r="C2317" i="10"/>
  <c r="C2316" i="10"/>
  <c r="C2315" i="10"/>
  <c r="C2314" i="10"/>
  <c r="C2313" i="10"/>
  <c r="C2312" i="10"/>
  <c r="C2311" i="10"/>
  <c r="C2310" i="10"/>
  <c r="C2309" i="10"/>
  <c r="C2308" i="10"/>
  <c r="C2307" i="10"/>
  <c r="C2306" i="10"/>
  <c r="C2305" i="10"/>
  <c r="C2304" i="10"/>
  <c r="C2303" i="10"/>
  <c r="C2302" i="10"/>
  <c r="C2301" i="10"/>
  <c r="C2300" i="10"/>
  <c r="C2299" i="10"/>
  <c r="C2298" i="10"/>
  <c r="C2297" i="10"/>
  <c r="C2296" i="10"/>
  <c r="C2295" i="10"/>
  <c r="C2294" i="10"/>
  <c r="C2293" i="10"/>
  <c r="C2292" i="10"/>
  <c r="C2291" i="10"/>
  <c r="C2290" i="10"/>
  <c r="C2289" i="10"/>
  <c r="C2288" i="10"/>
  <c r="C2287" i="10"/>
  <c r="C2286" i="10"/>
  <c r="C2285" i="10"/>
  <c r="C2284" i="10"/>
  <c r="C2283" i="10"/>
  <c r="C2282" i="10"/>
  <c r="C2281" i="10"/>
  <c r="C2280" i="10"/>
  <c r="C2279" i="10"/>
  <c r="C2278" i="10"/>
  <c r="C2277" i="10"/>
  <c r="C2276" i="10"/>
  <c r="C2275" i="10"/>
  <c r="C2274" i="10"/>
  <c r="C2273" i="10"/>
  <c r="C2272" i="10"/>
  <c r="C2271" i="10"/>
  <c r="C2270" i="10"/>
  <c r="C2269" i="10"/>
  <c r="C2268" i="10"/>
  <c r="C2267" i="10"/>
  <c r="C2266" i="10"/>
  <c r="C2265" i="10"/>
  <c r="C2264" i="10"/>
  <c r="C2263" i="10"/>
  <c r="C2262" i="10"/>
  <c r="C2261" i="10"/>
  <c r="C2260" i="10"/>
  <c r="C2259" i="10"/>
  <c r="C2258" i="10"/>
  <c r="C2257" i="10"/>
  <c r="C2256" i="10"/>
  <c r="C2255" i="10"/>
  <c r="C2254" i="10"/>
  <c r="C2253" i="10"/>
  <c r="C2252" i="10"/>
  <c r="C2251" i="10"/>
  <c r="C2250" i="10"/>
  <c r="C2249" i="10"/>
  <c r="C2248" i="10"/>
  <c r="C2247" i="10"/>
  <c r="C2246" i="10"/>
  <c r="C2245" i="10"/>
  <c r="C2244" i="10"/>
  <c r="C2243" i="10"/>
  <c r="C2242" i="10"/>
  <c r="C2241" i="10"/>
  <c r="C2240" i="10"/>
  <c r="C2239" i="10"/>
  <c r="C2238" i="10"/>
  <c r="C2237" i="10"/>
  <c r="C2236" i="10"/>
  <c r="C2235" i="10"/>
  <c r="C2234" i="10"/>
  <c r="C2233" i="10"/>
  <c r="C2232" i="10"/>
  <c r="C2231" i="10"/>
  <c r="C2230" i="10"/>
  <c r="C2229" i="10"/>
  <c r="C2228" i="10"/>
  <c r="C2227" i="10"/>
  <c r="C2226" i="10"/>
  <c r="C2225" i="10"/>
  <c r="C2224" i="10"/>
  <c r="C2223" i="10"/>
  <c r="C2222" i="10"/>
  <c r="C2221" i="10"/>
  <c r="C2220" i="10"/>
  <c r="C2219" i="10"/>
  <c r="C2218" i="10"/>
  <c r="C2217" i="10"/>
  <c r="C2216" i="10"/>
  <c r="C2215" i="10"/>
  <c r="C2214" i="10"/>
  <c r="C2213" i="10"/>
  <c r="C2212" i="10"/>
  <c r="C2211" i="10"/>
  <c r="C2210" i="10"/>
  <c r="C2209" i="10"/>
  <c r="C2208" i="10"/>
  <c r="C2207" i="10"/>
  <c r="C2206" i="10"/>
  <c r="C2205" i="10"/>
  <c r="C2204" i="10"/>
  <c r="C2203" i="10"/>
  <c r="C2202" i="10"/>
  <c r="C2201" i="10"/>
  <c r="C2200" i="10"/>
  <c r="C2199" i="10"/>
  <c r="C2198" i="10"/>
  <c r="C2197" i="10"/>
  <c r="C2196" i="10"/>
  <c r="C2195" i="10"/>
  <c r="C2194" i="10"/>
  <c r="C2193" i="10"/>
  <c r="C2192" i="10"/>
  <c r="C2191" i="10"/>
  <c r="C2190" i="10"/>
  <c r="C2189" i="10"/>
  <c r="C2188" i="10"/>
  <c r="C2187" i="10"/>
  <c r="C2186" i="10"/>
  <c r="C2185" i="10"/>
  <c r="C2184" i="10"/>
  <c r="C2183" i="10"/>
  <c r="C2182" i="10"/>
  <c r="C2181" i="10"/>
  <c r="C2180" i="10"/>
  <c r="C2179" i="10"/>
  <c r="C2178" i="10"/>
  <c r="C2177" i="10"/>
  <c r="C2176" i="10"/>
  <c r="C2175" i="10"/>
  <c r="C2174" i="10"/>
  <c r="C2173" i="10"/>
  <c r="C2172" i="10"/>
  <c r="C2171" i="10"/>
  <c r="C2170" i="10"/>
  <c r="C2169" i="10"/>
  <c r="C2168" i="10"/>
  <c r="C2167" i="10"/>
  <c r="C2166" i="10"/>
  <c r="C2165" i="10"/>
  <c r="C2164" i="10"/>
  <c r="C2163" i="10"/>
  <c r="C2162" i="10"/>
  <c r="C2161" i="10"/>
  <c r="C2160" i="10"/>
  <c r="C2159" i="10"/>
  <c r="C2158" i="10"/>
  <c r="C2157" i="10"/>
  <c r="C2156" i="10"/>
  <c r="C2155" i="10"/>
  <c r="C2154" i="10"/>
  <c r="C2153" i="10"/>
  <c r="C2152" i="10"/>
  <c r="C2151" i="10"/>
  <c r="C2150" i="10"/>
  <c r="C2149" i="10"/>
  <c r="C2148" i="10"/>
  <c r="C2147" i="10"/>
  <c r="C2146" i="10"/>
  <c r="C2145" i="10"/>
  <c r="C2144" i="10"/>
  <c r="C2143" i="10"/>
  <c r="C2142" i="10"/>
  <c r="C2141" i="10"/>
  <c r="C2140" i="10"/>
  <c r="C2139" i="10"/>
  <c r="C2138" i="10"/>
  <c r="C2137" i="10"/>
  <c r="C2136" i="10"/>
  <c r="C2135" i="10"/>
  <c r="C2134" i="10"/>
  <c r="C2133" i="10"/>
  <c r="C2132" i="10"/>
  <c r="C2131" i="10"/>
  <c r="C2130" i="10"/>
  <c r="C2129" i="10"/>
  <c r="C2128" i="10"/>
  <c r="C2127" i="10"/>
  <c r="C2126" i="10"/>
  <c r="C2125" i="10"/>
  <c r="C2124" i="10"/>
  <c r="C2123" i="10"/>
  <c r="C2122" i="10"/>
  <c r="C2121" i="10"/>
  <c r="C2120" i="10"/>
  <c r="C2119" i="10"/>
  <c r="C2118" i="10"/>
  <c r="C2117" i="10"/>
  <c r="C2116" i="10"/>
  <c r="C2115" i="10"/>
  <c r="C2114" i="10"/>
  <c r="C2113" i="10"/>
  <c r="C2112" i="10"/>
  <c r="C2111" i="10"/>
  <c r="C2110" i="10"/>
  <c r="C2109" i="10"/>
  <c r="C2108" i="10"/>
  <c r="C2107" i="10"/>
  <c r="C2106" i="10"/>
  <c r="C2105" i="10"/>
  <c r="C2104" i="10"/>
  <c r="C2103" i="10"/>
  <c r="C2102" i="10"/>
  <c r="C2101" i="10"/>
  <c r="C2100" i="10"/>
  <c r="C2099" i="10"/>
  <c r="C2098" i="10"/>
  <c r="C2097" i="10"/>
  <c r="C2096" i="10"/>
  <c r="C2095" i="10"/>
  <c r="C2094" i="10"/>
  <c r="C2093" i="10"/>
  <c r="C2092" i="10"/>
  <c r="C2091" i="10"/>
  <c r="C2090" i="10"/>
  <c r="C2089" i="10"/>
  <c r="C2088" i="10"/>
  <c r="C2087" i="10"/>
  <c r="C2086" i="10"/>
  <c r="C2085" i="10"/>
  <c r="C2084" i="10"/>
  <c r="C2083" i="10"/>
  <c r="C2082" i="10"/>
  <c r="C2081" i="10"/>
  <c r="C2080" i="10"/>
  <c r="C2079" i="10"/>
  <c r="C2078" i="10"/>
  <c r="C2077" i="10"/>
  <c r="C2076" i="10"/>
  <c r="C2075" i="10"/>
  <c r="C2074" i="10"/>
  <c r="C2073" i="10"/>
  <c r="C2072" i="10"/>
  <c r="C2071" i="10"/>
  <c r="C2070" i="10"/>
  <c r="C2069" i="10"/>
  <c r="C2068" i="10"/>
  <c r="C2067" i="10"/>
  <c r="C2066" i="10"/>
  <c r="C2065" i="10"/>
  <c r="C2064" i="10"/>
  <c r="C2063" i="10"/>
  <c r="C2062" i="10"/>
  <c r="C2061" i="10"/>
  <c r="C2060" i="10"/>
  <c r="C2059" i="10"/>
  <c r="C2058" i="10"/>
  <c r="C2057" i="10"/>
  <c r="C2056" i="10"/>
  <c r="C2055" i="10"/>
  <c r="C2054" i="10"/>
  <c r="C2053" i="10"/>
  <c r="C2052" i="10"/>
  <c r="C2051" i="10"/>
  <c r="C2050" i="10"/>
  <c r="C2049" i="10"/>
  <c r="C2048" i="10"/>
  <c r="C2047" i="10"/>
  <c r="C2046" i="10"/>
  <c r="C2045" i="10"/>
  <c r="C2044" i="10"/>
  <c r="C2043" i="10"/>
  <c r="C2042" i="10"/>
  <c r="C2041" i="10"/>
  <c r="C2040" i="10"/>
  <c r="C2039" i="10"/>
  <c r="C2038" i="10"/>
  <c r="C2037" i="10"/>
  <c r="C2036" i="10"/>
  <c r="C2035" i="10"/>
  <c r="C2034" i="10"/>
  <c r="C2033" i="10"/>
  <c r="C2032" i="10"/>
  <c r="C2031" i="10"/>
  <c r="C2030" i="10"/>
  <c r="C2029" i="10"/>
  <c r="C2028" i="10"/>
  <c r="C2027" i="10"/>
  <c r="C2026" i="10"/>
  <c r="C2025" i="10"/>
  <c r="C2024" i="10"/>
  <c r="C2023" i="10"/>
  <c r="C2022" i="10"/>
  <c r="C2021" i="10"/>
  <c r="C2020" i="10"/>
  <c r="C2019" i="10"/>
  <c r="C2018" i="10"/>
  <c r="C2017" i="10"/>
  <c r="C2016" i="10"/>
  <c r="C2015" i="10"/>
  <c r="C2014" i="10"/>
  <c r="C2013" i="10"/>
  <c r="C2012" i="10"/>
  <c r="C2011" i="10"/>
  <c r="C2010" i="10"/>
  <c r="C2009" i="10"/>
  <c r="C2008" i="10"/>
  <c r="C2007" i="10"/>
  <c r="C2006" i="10"/>
  <c r="C2005" i="10"/>
  <c r="C2004" i="10"/>
  <c r="C2003" i="10"/>
  <c r="C2002" i="10"/>
  <c r="C2001" i="10"/>
  <c r="C2000" i="10"/>
  <c r="C1999" i="10"/>
  <c r="C1998" i="10"/>
  <c r="C1997" i="10"/>
  <c r="C1996" i="10"/>
  <c r="C1995" i="10"/>
  <c r="C1994" i="10"/>
  <c r="C1993" i="10"/>
  <c r="C1992" i="10"/>
  <c r="C1991" i="10"/>
  <c r="C1990" i="10"/>
  <c r="C1989" i="10"/>
  <c r="C1988" i="10"/>
  <c r="C1987" i="10"/>
  <c r="C1986" i="10"/>
  <c r="C1985" i="10"/>
  <c r="C1984" i="10"/>
  <c r="C1983" i="10"/>
  <c r="C1982" i="10"/>
  <c r="C1981" i="10"/>
  <c r="C1980" i="10"/>
  <c r="C1979" i="10"/>
  <c r="C1978" i="10"/>
  <c r="C1977" i="10"/>
  <c r="C1976" i="10"/>
  <c r="C1975" i="10"/>
  <c r="C1974" i="10"/>
  <c r="C1973" i="10"/>
  <c r="C1972" i="10"/>
  <c r="C1971" i="10"/>
  <c r="C1970" i="10"/>
  <c r="C1969" i="10"/>
  <c r="C1968" i="10"/>
  <c r="C1967" i="10"/>
  <c r="C1966" i="10"/>
  <c r="C1965" i="10"/>
  <c r="C1964" i="10"/>
  <c r="C1963" i="10"/>
  <c r="C1962" i="10"/>
  <c r="C1961" i="10"/>
  <c r="C1960" i="10"/>
  <c r="C1959" i="10"/>
  <c r="C1958" i="10"/>
  <c r="C1957" i="10"/>
  <c r="C1956" i="10"/>
  <c r="C1955" i="10"/>
  <c r="C1954" i="10"/>
  <c r="C1953" i="10"/>
  <c r="C1952" i="10"/>
  <c r="C1951" i="10"/>
  <c r="C1950" i="10"/>
  <c r="C1949" i="10"/>
  <c r="C1948" i="10"/>
  <c r="C1947" i="10"/>
  <c r="C1946" i="10"/>
  <c r="C1945" i="10"/>
  <c r="C1944" i="10"/>
  <c r="C1943" i="10"/>
  <c r="C1942" i="10"/>
  <c r="C1941" i="10"/>
  <c r="C1940" i="10"/>
  <c r="C1939" i="10"/>
  <c r="C1938" i="10"/>
  <c r="C1937" i="10"/>
  <c r="C1936" i="10"/>
  <c r="C1935" i="10"/>
  <c r="C1934" i="10"/>
  <c r="C1933" i="10"/>
  <c r="C1932" i="10"/>
  <c r="C1931" i="10"/>
  <c r="C1930" i="10"/>
  <c r="C1929" i="10"/>
  <c r="C1928" i="10"/>
  <c r="C1927" i="10"/>
  <c r="C1926" i="10"/>
  <c r="C1925" i="10"/>
  <c r="C1924" i="10"/>
  <c r="C1923" i="10"/>
  <c r="C1922" i="10"/>
  <c r="C1921" i="10"/>
  <c r="C1920" i="10"/>
  <c r="C1919" i="10"/>
  <c r="C1918" i="10"/>
  <c r="C1917" i="10"/>
  <c r="C1916" i="10"/>
  <c r="C1915" i="10"/>
  <c r="C1914" i="10"/>
  <c r="C1913" i="10"/>
  <c r="C1912" i="10"/>
  <c r="C1911" i="10"/>
  <c r="C1910" i="10"/>
  <c r="C1909" i="10"/>
  <c r="C1908" i="10"/>
  <c r="C1907" i="10"/>
  <c r="C1906" i="10"/>
  <c r="C1905" i="10"/>
  <c r="C1904" i="10"/>
  <c r="C1903" i="10"/>
  <c r="C1902" i="10"/>
  <c r="C1901" i="10"/>
  <c r="C1900" i="10"/>
  <c r="C1899" i="10"/>
  <c r="C1898" i="10"/>
  <c r="C1897" i="10"/>
  <c r="C1896" i="10"/>
  <c r="C1895" i="10"/>
  <c r="C1894" i="10"/>
  <c r="C1893" i="10"/>
  <c r="C1892" i="10"/>
  <c r="C1891" i="10"/>
  <c r="C1890" i="10"/>
  <c r="C1889" i="10"/>
  <c r="C1888" i="10"/>
  <c r="C1887" i="10"/>
  <c r="C1886" i="10"/>
  <c r="C1885" i="10"/>
  <c r="C1884" i="10"/>
  <c r="C1883" i="10"/>
  <c r="C1882" i="10"/>
  <c r="C1881" i="10"/>
  <c r="C1880" i="10"/>
  <c r="C1879" i="10"/>
  <c r="C1878" i="10"/>
  <c r="C1877" i="10"/>
  <c r="C1876" i="10"/>
  <c r="C1875" i="10"/>
  <c r="C1874" i="10"/>
  <c r="C1873" i="10"/>
  <c r="C1872" i="10"/>
  <c r="C1871" i="10"/>
  <c r="C1870" i="10"/>
  <c r="C1869" i="10"/>
  <c r="C1868" i="10"/>
  <c r="C1867" i="10"/>
  <c r="C1866" i="10"/>
  <c r="C1865" i="10"/>
  <c r="C1864" i="10"/>
  <c r="C1863" i="10"/>
  <c r="C1862" i="10"/>
  <c r="C1861" i="10"/>
  <c r="C1860" i="10"/>
  <c r="C1859" i="10"/>
  <c r="C1858" i="10"/>
  <c r="C1857" i="10"/>
  <c r="C1856" i="10"/>
  <c r="C1855" i="10"/>
  <c r="C1854" i="10"/>
  <c r="C1853" i="10"/>
  <c r="C1852" i="10"/>
  <c r="C1851" i="10"/>
  <c r="C1850" i="10"/>
  <c r="C1849" i="10"/>
  <c r="C1848" i="10"/>
  <c r="C1847" i="10"/>
  <c r="C1846" i="10"/>
  <c r="C1845" i="10"/>
  <c r="C1844" i="10"/>
  <c r="C1843" i="10"/>
  <c r="C1842" i="10"/>
  <c r="C1841" i="10"/>
  <c r="C1840" i="10"/>
  <c r="C1839" i="10"/>
  <c r="C1838" i="10"/>
  <c r="C1837" i="10"/>
  <c r="C1836" i="10"/>
  <c r="C1835" i="10"/>
  <c r="C1834" i="10"/>
  <c r="C1833" i="10"/>
  <c r="C1832" i="10"/>
  <c r="C1831" i="10"/>
  <c r="C1830" i="10"/>
  <c r="C1829" i="10"/>
  <c r="C1828" i="10"/>
  <c r="C1827" i="10"/>
  <c r="C1826" i="10"/>
  <c r="C1825" i="10"/>
  <c r="C1824" i="10"/>
  <c r="C1823" i="10"/>
  <c r="C1822" i="10"/>
  <c r="C1821" i="10"/>
  <c r="C1820" i="10"/>
  <c r="C1819" i="10"/>
  <c r="C1818" i="10"/>
  <c r="C1817" i="10"/>
  <c r="C1816" i="10"/>
  <c r="C1815" i="10"/>
  <c r="C1814" i="10"/>
  <c r="C1813" i="10"/>
  <c r="C1812" i="10"/>
  <c r="C1811" i="10"/>
  <c r="C1810" i="10"/>
  <c r="C1809" i="10"/>
  <c r="C1808" i="10"/>
  <c r="C1807" i="10"/>
  <c r="C1806" i="10"/>
  <c r="C1805" i="10"/>
  <c r="C1804" i="10"/>
  <c r="C1803" i="10"/>
  <c r="C1802" i="10"/>
  <c r="C1801" i="10"/>
  <c r="C1800" i="10"/>
  <c r="C1799" i="10"/>
  <c r="C1798" i="10"/>
  <c r="C1797" i="10"/>
  <c r="C1796" i="10"/>
  <c r="C1795" i="10"/>
  <c r="C1794" i="10"/>
  <c r="C1793" i="10"/>
  <c r="C1792" i="10"/>
  <c r="C1791" i="10"/>
  <c r="C1790" i="10"/>
  <c r="C1789" i="10"/>
  <c r="C1788" i="10"/>
  <c r="C1787" i="10"/>
  <c r="C1786" i="10"/>
  <c r="C1785" i="10"/>
  <c r="C1784" i="10"/>
  <c r="C1783" i="10"/>
  <c r="C1782" i="10"/>
  <c r="C1781" i="10"/>
  <c r="C1780" i="10"/>
  <c r="C1779" i="10"/>
  <c r="C1778" i="10"/>
  <c r="C1777" i="10"/>
  <c r="C1776" i="10"/>
  <c r="C1775" i="10"/>
  <c r="C1774" i="10"/>
  <c r="C1773" i="10"/>
  <c r="C1772" i="10"/>
  <c r="C1771" i="10"/>
  <c r="C1770" i="10"/>
  <c r="C1769" i="10"/>
  <c r="C1768" i="10"/>
  <c r="C1767" i="10"/>
  <c r="C1766" i="10"/>
  <c r="C1765" i="10"/>
  <c r="C1764" i="10"/>
  <c r="C1763" i="10"/>
  <c r="C1762" i="10"/>
  <c r="C1761" i="10"/>
  <c r="C1760" i="10"/>
  <c r="C1759" i="10"/>
  <c r="C1758" i="10"/>
  <c r="C1757" i="10"/>
  <c r="C1756" i="10"/>
  <c r="C1755" i="10"/>
  <c r="C1754" i="10"/>
  <c r="C1753" i="10"/>
  <c r="C1752" i="10"/>
  <c r="C1751" i="10"/>
  <c r="C1750" i="10"/>
  <c r="C1749" i="10"/>
  <c r="C1748" i="10"/>
  <c r="C1747" i="10"/>
  <c r="C1746" i="10"/>
  <c r="C1745" i="10"/>
  <c r="C1744" i="10"/>
  <c r="C1743" i="10"/>
  <c r="C1742" i="10"/>
  <c r="C1741" i="10"/>
  <c r="C1740" i="10"/>
  <c r="C1739" i="10"/>
  <c r="C1738" i="10"/>
  <c r="C1737" i="10"/>
  <c r="C1736" i="10"/>
  <c r="C1735" i="10"/>
  <c r="C1734" i="10"/>
  <c r="C1733" i="10"/>
  <c r="C1732" i="10"/>
  <c r="C1731" i="10"/>
  <c r="C1730" i="10"/>
  <c r="C1729" i="10"/>
  <c r="C1728" i="10"/>
  <c r="C1727" i="10"/>
  <c r="C1726" i="10"/>
  <c r="C1725" i="10"/>
  <c r="C1724" i="10"/>
  <c r="C1723" i="10"/>
  <c r="C1722" i="10"/>
  <c r="C1721" i="10"/>
  <c r="C1720" i="10"/>
  <c r="C1719" i="10"/>
  <c r="C1718" i="10"/>
  <c r="C1717" i="10"/>
  <c r="C1716" i="10"/>
  <c r="C1715" i="10"/>
  <c r="C1714" i="10"/>
  <c r="C1713" i="10"/>
  <c r="C1712" i="10"/>
  <c r="C1711" i="10"/>
  <c r="C1710" i="10"/>
  <c r="C1709" i="10"/>
  <c r="C1708" i="10"/>
  <c r="C1707" i="10"/>
  <c r="C1706" i="10"/>
  <c r="C1705" i="10"/>
  <c r="C1704" i="10"/>
  <c r="C1703" i="10"/>
  <c r="C1702" i="10"/>
  <c r="C1701" i="10"/>
  <c r="C1700" i="10"/>
  <c r="C1699" i="10"/>
  <c r="C1698" i="10"/>
  <c r="C1697" i="10"/>
  <c r="C1696" i="10"/>
  <c r="C1695" i="10"/>
  <c r="C1694" i="10"/>
  <c r="C1693" i="10"/>
  <c r="C1692" i="10"/>
  <c r="C1691" i="10"/>
  <c r="C1690" i="10"/>
  <c r="C1689" i="10"/>
  <c r="C1688" i="10"/>
  <c r="C1687" i="10"/>
  <c r="C1686" i="10"/>
  <c r="C1685" i="10"/>
  <c r="C1684" i="10"/>
  <c r="C1683" i="10"/>
  <c r="C1682" i="10"/>
  <c r="C1681" i="10"/>
  <c r="C1680" i="10"/>
  <c r="C1679" i="10"/>
  <c r="C1678" i="10"/>
  <c r="C1677" i="10"/>
  <c r="C1676" i="10"/>
  <c r="C1675" i="10"/>
  <c r="C1674" i="10"/>
  <c r="C1673" i="10"/>
  <c r="C1672" i="10"/>
  <c r="C1671" i="10"/>
  <c r="C1670" i="10"/>
  <c r="C1669" i="10"/>
  <c r="C1668" i="10"/>
  <c r="C1667" i="10"/>
  <c r="C1666" i="10"/>
  <c r="C1665" i="10"/>
  <c r="C1664" i="10"/>
  <c r="C1663" i="10"/>
  <c r="C1662" i="10"/>
  <c r="C1661" i="10"/>
  <c r="C1660" i="10"/>
  <c r="C1659" i="10"/>
  <c r="C1658" i="10"/>
  <c r="C1657" i="10"/>
  <c r="C1656" i="10"/>
  <c r="C1655" i="10"/>
  <c r="C1654" i="10"/>
  <c r="C1653" i="10"/>
  <c r="C1652" i="10"/>
  <c r="C1651" i="10"/>
  <c r="C1650" i="10"/>
  <c r="C1649" i="10"/>
  <c r="C1648" i="10"/>
  <c r="C1647" i="10"/>
  <c r="C1646" i="10"/>
  <c r="C1645" i="10"/>
  <c r="C1644" i="10"/>
  <c r="C1643" i="10"/>
  <c r="C1642" i="10"/>
  <c r="C1641" i="10"/>
  <c r="C1640" i="10"/>
  <c r="C1639" i="10"/>
  <c r="C1638" i="10"/>
  <c r="C1637" i="10"/>
  <c r="C1636" i="10"/>
  <c r="C1635" i="10"/>
  <c r="C1634" i="10"/>
  <c r="C1633" i="10"/>
  <c r="C1632" i="10"/>
  <c r="C1631" i="10"/>
  <c r="C1630" i="10"/>
  <c r="C1629" i="10"/>
  <c r="C1628" i="10"/>
  <c r="C1627" i="10"/>
  <c r="C1626" i="10"/>
  <c r="C1625" i="10"/>
  <c r="C1624" i="10"/>
  <c r="C1623" i="10"/>
  <c r="C1622" i="10"/>
  <c r="C1621" i="10"/>
  <c r="C1620" i="10"/>
  <c r="C1619" i="10"/>
  <c r="C1618" i="10"/>
  <c r="C1617" i="10"/>
  <c r="C1616" i="10"/>
  <c r="C1615" i="10"/>
  <c r="C1614" i="10"/>
  <c r="C1613" i="10"/>
  <c r="C1612" i="10"/>
  <c r="C1611" i="10"/>
  <c r="C1610" i="10"/>
  <c r="C1609" i="10"/>
  <c r="C1608" i="10"/>
  <c r="C1607" i="10"/>
  <c r="C1606" i="10"/>
  <c r="C1605" i="10"/>
  <c r="C1604" i="10"/>
  <c r="C1603" i="10"/>
  <c r="C1602" i="10"/>
  <c r="C1601" i="10"/>
  <c r="C1600" i="10"/>
  <c r="C1599" i="10"/>
  <c r="C1598" i="10"/>
  <c r="C1597" i="10"/>
  <c r="C1596" i="10"/>
  <c r="C1595" i="10"/>
  <c r="C1594" i="10"/>
  <c r="C1593" i="10"/>
  <c r="C1592" i="10"/>
  <c r="C1591" i="10"/>
  <c r="C1590" i="10"/>
  <c r="C1589" i="10"/>
  <c r="C1588" i="10"/>
  <c r="C1587" i="10"/>
  <c r="C1586" i="10"/>
  <c r="C1585" i="10"/>
  <c r="C1584" i="10"/>
  <c r="C1583" i="10"/>
  <c r="C1582" i="10"/>
  <c r="C1581" i="10"/>
  <c r="C1580" i="10"/>
  <c r="C1579" i="10"/>
  <c r="C1578" i="10"/>
  <c r="C1577" i="10"/>
  <c r="C1576" i="10"/>
  <c r="C1575" i="10"/>
  <c r="C1574" i="10"/>
  <c r="C1573" i="10"/>
  <c r="C1572" i="10"/>
  <c r="C1571" i="10"/>
  <c r="C1570" i="10"/>
  <c r="C1569" i="10"/>
  <c r="C1568" i="10"/>
  <c r="C1567" i="10"/>
  <c r="C1566" i="10"/>
  <c r="C1565" i="10"/>
  <c r="C1564" i="10"/>
  <c r="C1563" i="10"/>
  <c r="C1562" i="10"/>
  <c r="C1561" i="10"/>
  <c r="C1560" i="10"/>
  <c r="C1559" i="10"/>
  <c r="C1558" i="10"/>
  <c r="C1557" i="10"/>
  <c r="C1556" i="10"/>
  <c r="C1555" i="10"/>
  <c r="C1554" i="10"/>
  <c r="C1553" i="10"/>
  <c r="C1552" i="10"/>
  <c r="C1551" i="10"/>
  <c r="C1550" i="10"/>
  <c r="C1549" i="10"/>
  <c r="C1548" i="10"/>
  <c r="C1547" i="10"/>
  <c r="C1546" i="10"/>
  <c r="C1545" i="10"/>
  <c r="C1544" i="10"/>
  <c r="C1543" i="10"/>
  <c r="C1542" i="10"/>
  <c r="C1541" i="10"/>
  <c r="C1540" i="10"/>
  <c r="C1539" i="10"/>
  <c r="C1538" i="10"/>
  <c r="C1537" i="10"/>
  <c r="C1536" i="10"/>
  <c r="C1535" i="10"/>
  <c r="C1534" i="10"/>
  <c r="C1533" i="10"/>
  <c r="C1532" i="10"/>
  <c r="C1531" i="10"/>
  <c r="C1530" i="10"/>
  <c r="C1529" i="10"/>
  <c r="C1528" i="10"/>
  <c r="C1527" i="10"/>
  <c r="C1526" i="10"/>
  <c r="C1525" i="10"/>
  <c r="C1524" i="10"/>
  <c r="C1523" i="10"/>
  <c r="C1522" i="10"/>
  <c r="C1521" i="10"/>
  <c r="C1520" i="10"/>
  <c r="C1519" i="10"/>
  <c r="C1518" i="10"/>
  <c r="C1517" i="10"/>
  <c r="C1516" i="10"/>
  <c r="C1515" i="10"/>
  <c r="C1514" i="10"/>
  <c r="C1513" i="10"/>
  <c r="C1512" i="10"/>
  <c r="C1511" i="10"/>
  <c r="C1510" i="10"/>
  <c r="C1509" i="10"/>
  <c r="C1508" i="10"/>
  <c r="C1507" i="10"/>
  <c r="C1506" i="10"/>
  <c r="C1505" i="10"/>
  <c r="C1504" i="10"/>
  <c r="C1503" i="10"/>
  <c r="C1502" i="10"/>
  <c r="C1501" i="10"/>
  <c r="C1500" i="10"/>
  <c r="C1499" i="10"/>
  <c r="C1498" i="10"/>
  <c r="C1497" i="10"/>
  <c r="C1496" i="10"/>
  <c r="C1495" i="10"/>
  <c r="C1494" i="10"/>
  <c r="C1493" i="10"/>
  <c r="C1492" i="10"/>
  <c r="C1491" i="10"/>
  <c r="C1490" i="10"/>
  <c r="C1489" i="10"/>
  <c r="C1488" i="10"/>
  <c r="C1487" i="10"/>
  <c r="C1486" i="10"/>
  <c r="C1485" i="10"/>
  <c r="C1484" i="10"/>
  <c r="C1483" i="10"/>
  <c r="C1482" i="10"/>
  <c r="C1481" i="10"/>
  <c r="C1480" i="10"/>
  <c r="C1479" i="10"/>
  <c r="C1478" i="10"/>
  <c r="C1477" i="10"/>
  <c r="C1476" i="10"/>
  <c r="C1475" i="10"/>
  <c r="C1474" i="10"/>
  <c r="C1473" i="10"/>
  <c r="C1472" i="10"/>
  <c r="C1471" i="10"/>
  <c r="C1470" i="10"/>
  <c r="C1469" i="10"/>
  <c r="C1468" i="10"/>
  <c r="C1467" i="10"/>
  <c r="C1466" i="10"/>
  <c r="C1465" i="10"/>
  <c r="C1464" i="10"/>
  <c r="C1463" i="10"/>
  <c r="C1462" i="10"/>
  <c r="C1461" i="10"/>
  <c r="C1460" i="10"/>
  <c r="C1459" i="10"/>
  <c r="C1458" i="10"/>
  <c r="C1457" i="10"/>
  <c r="C1456" i="10"/>
  <c r="C1455" i="10"/>
  <c r="C1454" i="10"/>
  <c r="C1453" i="10"/>
  <c r="C1452" i="10"/>
  <c r="C1451" i="10"/>
  <c r="C1450" i="10"/>
  <c r="C1449" i="10"/>
  <c r="C1448" i="10"/>
  <c r="C1447" i="10"/>
  <c r="C1446" i="10"/>
  <c r="C1445" i="10"/>
  <c r="C1444" i="10"/>
  <c r="C1443" i="10"/>
  <c r="C1442" i="10"/>
  <c r="C1441" i="10"/>
  <c r="C1440" i="10"/>
  <c r="C1439" i="10"/>
  <c r="C1438" i="10"/>
  <c r="C1437" i="10"/>
  <c r="C1436" i="10"/>
  <c r="C1435" i="10"/>
  <c r="C1434" i="10"/>
  <c r="C1433" i="10"/>
  <c r="C1432" i="10"/>
  <c r="C1431" i="10"/>
  <c r="C1430" i="10"/>
  <c r="C1429" i="10"/>
  <c r="C1428" i="10"/>
  <c r="C1427" i="10"/>
  <c r="C1426" i="10"/>
  <c r="C1425" i="10"/>
  <c r="C1424" i="10"/>
  <c r="C1423" i="10"/>
  <c r="C1422" i="10"/>
  <c r="C1421" i="10"/>
  <c r="C1420" i="10"/>
  <c r="C1419" i="10"/>
  <c r="C1418" i="10"/>
  <c r="C1417" i="10"/>
  <c r="C1416" i="10"/>
  <c r="C1415" i="10"/>
  <c r="C1414" i="10"/>
  <c r="C1413" i="10"/>
  <c r="C1412" i="10"/>
  <c r="C1411" i="10"/>
  <c r="C1410" i="10"/>
  <c r="C1409" i="10"/>
  <c r="C1408" i="10"/>
  <c r="C1407" i="10"/>
  <c r="C1406" i="10"/>
  <c r="C1405" i="10"/>
  <c r="C1404" i="10"/>
  <c r="C1403" i="10"/>
  <c r="C1402" i="10"/>
  <c r="C1401" i="10"/>
  <c r="C1400" i="10"/>
  <c r="C1399" i="10"/>
  <c r="C1398" i="10"/>
  <c r="C1397" i="10"/>
  <c r="C1396" i="10"/>
  <c r="C1395" i="10"/>
  <c r="C1394" i="10"/>
  <c r="C1393" i="10"/>
  <c r="C1392" i="10"/>
  <c r="C1391" i="10"/>
  <c r="C1390" i="10"/>
  <c r="C1389" i="10"/>
  <c r="C1388" i="10"/>
  <c r="C1387" i="10"/>
  <c r="C1386" i="10"/>
  <c r="C1385" i="10"/>
  <c r="C1384" i="10"/>
  <c r="C1383" i="10"/>
  <c r="C1382" i="10"/>
  <c r="C1381" i="10"/>
  <c r="C1380" i="10"/>
  <c r="C1379" i="10"/>
  <c r="C1378" i="10"/>
  <c r="C1377" i="10"/>
  <c r="C1376" i="10"/>
  <c r="C1375" i="10"/>
  <c r="C1374" i="10"/>
  <c r="C1373" i="10"/>
  <c r="C1372" i="10"/>
  <c r="C1371" i="10"/>
  <c r="C1370" i="10"/>
  <c r="C1369" i="10"/>
  <c r="C1368" i="10"/>
  <c r="C1367" i="10"/>
  <c r="C1366" i="10"/>
  <c r="C1365" i="10"/>
  <c r="C1364" i="10"/>
  <c r="C1363" i="10"/>
  <c r="C1362" i="10"/>
  <c r="C1361" i="10"/>
  <c r="C1360" i="10"/>
  <c r="C1359" i="10"/>
  <c r="C1358" i="10"/>
  <c r="C1357" i="10"/>
  <c r="C1356" i="10"/>
  <c r="C1355" i="10"/>
  <c r="C1354" i="10"/>
  <c r="C1353" i="10"/>
  <c r="C1352" i="10"/>
  <c r="C1351" i="10"/>
  <c r="C1350" i="10"/>
  <c r="C1349" i="10"/>
  <c r="C1348" i="10"/>
  <c r="C1347" i="10"/>
  <c r="C1346" i="10"/>
  <c r="C1345" i="10"/>
  <c r="C1344" i="10"/>
  <c r="C1343" i="10"/>
  <c r="C1342" i="10"/>
  <c r="C1341" i="10"/>
  <c r="C1340" i="10"/>
  <c r="C1339" i="10"/>
  <c r="C1338" i="10"/>
  <c r="C1337" i="10"/>
  <c r="C1336" i="10"/>
  <c r="C1335" i="10"/>
  <c r="C1334" i="10"/>
  <c r="C1333" i="10"/>
  <c r="C1332" i="10"/>
  <c r="C1331" i="10"/>
  <c r="C1330" i="10"/>
  <c r="C1329" i="10"/>
  <c r="C1328" i="10"/>
  <c r="C1327" i="10"/>
  <c r="C1326" i="10"/>
  <c r="C1325" i="10"/>
  <c r="C1324" i="10"/>
  <c r="C1323" i="10"/>
  <c r="C1322" i="10"/>
  <c r="C1321" i="10"/>
  <c r="C1320" i="10"/>
  <c r="C1319" i="10"/>
  <c r="C1318" i="10"/>
  <c r="C1317" i="10"/>
  <c r="C1316" i="10"/>
  <c r="C1315" i="10"/>
  <c r="C1314" i="10"/>
  <c r="C1313" i="10"/>
  <c r="C1312" i="10"/>
  <c r="C1311" i="10"/>
  <c r="C1310" i="10"/>
  <c r="C1309" i="10"/>
  <c r="C1308" i="10"/>
  <c r="C1307" i="10"/>
  <c r="C1306" i="10"/>
  <c r="C1305" i="10"/>
  <c r="C1304" i="10"/>
  <c r="C1303" i="10"/>
  <c r="C1302" i="10"/>
  <c r="C1301" i="10"/>
  <c r="C1300" i="10"/>
  <c r="C1299" i="10"/>
  <c r="C1298" i="10"/>
  <c r="C1297" i="10"/>
  <c r="C1296" i="10"/>
  <c r="C1295" i="10"/>
  <c r="C1294" i="10"/>
  <c r="C1293" i="10"/>
  <c r="C1292" i="10"/>
  <c r="C1291" i="10"/>
  <c r="C1290" i="10"/>
  <c r="C1289" i="10"/>
  <c r="C1288" i="10"/>
  <c r="C1287" i="10"/>
  <c r="C1286" i="10"/>
  <c r="C1285" i="10"/>
  <c r="C1284" i="10"/>
  <c r="C1283" i="10"/>
  <c r="C1282" i="10"/>
  <c r="C1281" i="10"/>
  <c r="C1280" i="10"/>
  <c r="C1279" i="10"/>
  <c r="C1278" i="10"/>
  <c r="C1277" i="10"/>
  <c r="C1276" i="10"/>
  <c r="C1275" i="10"/>
  <c r="C1274" i="10"/>
  <c r="C1273" i="10"/>
  <c r="C1272" i="10"/>
  <c r="C1271" i="10"/>
  <c r="C1270" i="10"/>
  <c r="C1269" i="10"/>
  <c r="C1268" i="10"/>
  <c r="C1267" i="10"/>
  <c r="C1266" i="10"/>
  <c r="C1265" i="10"/>
  <c r="C1264" i="10"/>
  <c r="C1263" i="10"/>
  <c r="C1262" i="10"/>
  <c r="C1261" i="10"/>
  <c r="C1260" i="10"/>
  <c r="C1259" i="10"/>
  <c r="C1258" i="10"/>
  <c r="C1257" i="10"/>
  <c r="C1256" i="10"/>
  <c r="C1255" i="10"/>
  <c r="C1254" i="10"/>
  <c r="C1253" i="10"/>
  <c r="C1252" i="10"/>
  <c r="C1251" i="10"/>
  <c r="C1250" i="10"/>
  <c r="C1249" i="10"/>
  <c r="C1248" i="10"/>
  <c r="C1247" i="10"/>
  <c r="C1246" i="10"/>
  <c r="C1245" i="10"/>
  <c r="C1244" i="10"/>
  <c r="C1243" i="10"/>
  <c r="C1242" i="10"/>
  <c r="C1241" i="10"/>
  <c r="C1240" i="10"/>
  <c r="C1239" i="10"/>
  <c r="C1238" i="10"/>
  <c r="C1237" i="10"/>
  <c r="C1236" i="10"/>
  <c r="C1235" i="10"/>
  <c r="C1234" i="10"/>
  <c r="C1233" i="10"/>
  <c r="C1232" i="10"/>
  <c r="C1231" i="10"/>
  <c r="C1230" i="10"/>
  <c r="C1229" i="10"/>
  <c r="C1228" i="10"/>
  <c r="C1227" i="10"/>
  <c r="C1226" i="10"/>
  <c r="C1225" i="10"/>
  <c r="C1224" i="10"/>
  <c r="C1223" i="10"/>
  <c r="C1222" i="10"/>
  <c r="C1221" i="10"/>
  <c r="C1220" i="10"/>
  <c r="C1219" i="10"/>
  <c r="C1218" i="10"/>
  <c r="C1217" i="10"/>
  <c r="C1216" i="10"/>
  <c r="C1215" i="10"/>
  <c r="C1214" i="10"/>
  <c r="C1213" i="10"/>
  <c r="C1212" i="10"/>
  <c r="C1211" i="10"/>
  <c r="C1210" i="10"/>
  <c r="C1209" i="10"/>
  <c r="C1208" i="10"/>
  <c r="C1207" i="10"/>
  <c r="C1206" i="10"/>
  <c r="C1205" i="10"/>
  <c r="C1204" i="10"/>
  <c r="C1203" i="10"/>
  <c r="C1202" i="10"/>
  <c r="C1201" i="10"/>
  <c r="C1200" i="10"/>
  <c r="C1199" i="10"/>
  <c r="C1198" i="10"/>
  <c r="C1197" i="10"/>
  <c r="C1196" i="10"/>
  <c r="C1195" i="10"/>
  <c r="C1194" i="10"/>
  <c r="C1193" i="10"/>
  <c r="C1192" i="10"/>
  <c r="C1191" i="10"/>
  <c r="C1190" i="10"/>
  <c r="C1189" i="10"/>
  <c r="C1188" i="10"/>
  <c r="C1187" i="10"/>
  <c r="C1186" i="10"/>
  <c r="C1185" i="10"/>
  <c r="C1184" i="10"/>
  <c r="C1183" i="10"/>
  <c r="C1182" i="10"/>
  <c r="C1181" i="10"/>
  <c r="C1180" i="10"/>
  <c r="C1179" i="10"/>
  <c r="C1178" i="10"/>
  <c r="C1177" i="10"/>
  <c r="C1176" i="10"/>
  <c r="C1175" i="10"/>
  <c r="C1174" i="10"/>
  <c r="C1173" i="10"/>
  <c r="C1172" i="10"/>
  <c r="C1171" i="10"/>
  <c r="C1170" i="10"/>
  <c r="C1169" i="10"/>
  <c r="C1168" i="10"/>
  <c r="C1167" i="10"/>
  <c r="C1166" i="10"/>
  <c r="C1165" i="10"/>
  <c r="C1164" i="10"/>
  <c r="C1163" i="10"/>
  <c r="C1162" i="10"/>
  <c r="C1161" i="10"/>
  <c r="C1160" i="10"/>
  <c r="C1159" i="10"/>
  <c r="C1158" i="10"/>
  <c r="C1157" i="10"/>
  <c r="C1156" i="10"/>
  <c r="C1155" i="10"/>
  <c r="C1154" i="10"/>
  <c r="C1153" i="10"/>
  <c r="C1152" i="10"/>
  <c r="C1151" i="10"/>
  <c r="C1150" i="10"/>
  <c r="C1149" i="10"/>
  <c r="C1148" i="10"/>
  <c r="C1147" i="10"/>
  <c r="C1146" i="10"/>
  <c r="C1145" i="10"/>
  <c r="C1144" i="10"/>
  <c r="C1143" i="10"/>
  <c r="C1142" i="10"/>
  <c r="C1141" i="10"/>
  <c r="C1140" i="10"/>
  <c r="C1139" i="10"/>
  <c r="C1138" i="10"/>
  <c r="C1137" i="10"/>
  <c r="C1136" i="10"/>
  <c r="C1135" i="10"/>
  <c r="C1134" i="10"/>
  <c r="C1133" i="10"/>
  <c r="C1132" i="10"/>
  <c r="C1131" i="10"/>
  <c r="C1130" i="10"/>
  <c r="C1129" i="10"/>
  <c r="C1128" i="10"/>
  <c r="C1127" i="10"/>
  <c r="C1126" i="10"/>
  <c r="C1125" i="10"/>
  <c r="C1124" i="10"/>
  <c r="C1123" i="10"/>
  <c r="C1122" i="10"/>
  <c r="C1121" i="10"/>
  <c r="C1120" i="10"/>
  <c r="C1119" i="10"/>
  <c r="C1118" i="10"/>
  <c r="C1117" i="10"/>
  <c r="C1116" i="10"/>
  <c r="C1115" i="10"/>
  <c r="C1114" i="10"/>
  <c r="C1113" i="10"/>
  <c r="C1112" i="10"/>
  <c r="C1111" i="10"/>
  <c r="C1110" i="10"/>
  <c r="C1109" i="10"/>
  <c r="C1108" i="10"/>
  <c r="C1107" i="10"/>
  <c r="C1106" i="10"/>
  <c r="C1105" i="10"/>
  <c r="C1104" i="10"/>
  <c r="C1103" i="10"/>
  <c r="C1102" i="10"/>
  <c r="C1101" i="10"/>
  <c r="C1100" i="10"/>
  <c r="C1099" i="10"/>
  <c r="C1098" i="10"/>
  <c r="C1097" i="10"/>
  <c r="C1096" i="10"/>
  <c r="C1095" i="10"/>
  <c r="C1094" i="10"/>
  <c r="C1093" i="10"/>
  <c r="C1092" i="10"/>
  <c r="C1091" i="10"/>
  <c r="C1090" i="10"/>
  <c r="C1089" i="10"/>
  <c r="C1088" i="10"/>
  <c r="C1087" i="10"/>
  <c r="C1086" i="10"/>
  <c r="C1085" i="10"/>
  <c r="C1084" i="10"/>
  <c r="C1083" i="10"/>
  <c r="C1082" i="10"/>
  <c r="C1081" i="10"/>
  <c r="C1080" i="10"/>
  <c r="C1079" i="10"/>
  <c r="C1078" i="10"/>
  <c r="C1077" i="10"/>
  <c r="C1076" i="10"/>
  <c r="C1075" i="10"/>
  <c r="C1074" i="10"/>
  <c r="C1073" i="10"/>
  <c r="C1072" i="10"/>
  <c r="C1071" i="10"/>
  <c r="C1070" i="10"/>
  <c r="C1069" i="10"/>
  <c r="C1068" i="10"/>
  <c r="C1067" i="10"/>
  <c r="C1066" i="10"/>
  <c r="C1065" i="10"/>
  <c r="C1064" i="10"/>
  <c r="C1063" i="10"/>
  <c r="C1062" i="10"/>
  <c r="C1061" i="10"/>
  <c r="C1060" i="10"/>
  <c r="C1059" i="10"/>
  <c r="C1058" i="10"/>
  <c r="C1057" i="10"/>
  <c r="C1056" i="10"/>
  <c r="C1055" i="10"/>
  <c r="C1054" i="10"/>
  <c r="C1053" i="10"/>
  <c r="C1052" i="10"/>
  <c r="C1051" i="10"/>
  <c r="C1050" i="10"/>
  <c r="C1049" i="10"/>
  <c r="C1048" i="10"/>
  <c r="C1047" i="10"/>
  <c r="C1046" i="10"/>
  <c r="C1045" i="10"/>
  <c r="C1044" i="10"/>
  <c r="C1043" i="10"/>
  <c r="C1042" i="10"/>
  <c r="C1041" i="10"/>
  <c r="C1040" i="10"/>
  <c r="C1039" i="10"/>
  <c r="C1038" i="10"/>
  <c r="C1037" i="10"/>
  <c r="C1036" i="10"/>
  <c r="C1035" i="10"/>
  <c r="C1034" i="10"/>
  <c r="C1033" i="10"/>
  <c r="C1032" i="10"/>
  <c r="C1031" i="10"/>
  <c r="C1030" i="10"/>
  <c r="C1029" i="10"/>
  <c r="C1028" i="10"/>
  <c r="C1027" i="10"/>
  <c r="C1026" i="10"/>
  <c r="C1025" i="10"/>
  <c r="C1024" i="10"/>
  <c r="C1023" i="10"/>
  <c r="C1022" i="10"/>
  <c r="C1021" i="10"/>
  <c r="C1020" i="10"/>
  <c r="C1019" i="10"/>
  <c r="C1018" i="10"/>
  <c r="C1017" i="10"/>
  <c r="C1016" i="10"/>
  <c r="C1015" i="10"/>
  <c r="C1014" i="10"/>
  <c r="C1013" i="10"/>
  <c r="C1012" i="10"/>
  <c r="C1011" i="10"/>
  <c r="C1010" i="10"/>
  <c r="C1009" i="10"/>
  <c r="C1008" i="10"/>
  <c r="C1007" i="10"/>
  <c r="C1006" i="10"/>
  <c r="C1005" i="10"/>
  <c r="C1004" i="10"/>
  <c r="C1003" i="10"/>
  <c r="C1002" i="10"/>
  <c r="C1001" i="10"/>
  <c r="C1000" i="10"/>
  <c r="C999" i="10"/>
  <c r="C998" i="10"/>
  <c r="C997" i="10"/>
  <c r="C996" i="10"/>
  <c r="C995" i="10"/>
  <c r="C994" i="10"/>
  <c r="C993" i="10"/>
  <c r="C992" i="10"/>
  <c r="C991" i="10"/>
  <c r="C990" i="10"/>
  <c r="C989" i="10"/>
  <c r="C988" i="10"/>
  <c r="C987" i="10"/>
  <c r="C986" i="10"/>
  <c r="C985" i="10"/>
  <c r="C984" i="10"/>
  <c r="C983" i="10"/>
  <c r="C982" i="10"/>
  <c r="C981" i="10"/>
  <c r="C980" i="10"/>
  <c r="C979" i="10"/>
  <c r="C978" i="10"/>
  <c r="C977" i="10"/>
  <c r="C976" i="10"/>
  <c r="C975" i="10"/>
  <c r="C974" i="10"/>
  <c r="C973" i="10"/>
  <c r="C972" i="10"/>
  <c r="C971" i="10"/>
  <c r="C970" i="10"/>
  <c r="C969" i="10"/>
  <c r="C968" i="10"/>
  <c r="C967" i="10"/>
  <c r="C966" i="10"/>
  <c r="C965" i="10"/>
  <c r="C964" i="10"/>
  <c r="C963" i="10"/>
  <c r="C962" i="10"/>
  <c r="C961" i="10"/>
  <c r="C960" i="10"/>
  <c r="C959" i="10"/>
  <c r="C958" i="10"/>
  <c r="C957" i="10"/>
  <c r="C956" i="10"/>
  <c r="C955" i="10"/>
  <c r="C954" i="10"/>
  <c r="C953" i="10"/>
  <c r="C952" i="10"/>
  <c r="C951" i="10"/>
  <c r="C950" i="10"/>
  <c r="C949" i="10"/>
  <c r="C948" i="10"/>
  <c r="C947" i="10"/>
  <c r="C946" i="10"/>
  <c r="C945" i="10"/>
  <c r="C944" i="10"/>
  <c r="C943" i="10"/>
  <c r="C942" i="10"/>
  <c r="C941" i="10"/>
  <c r="C940" i="10"/>
  <c r="C939" i="10"/>
  <c r="C938" i="10"/>
  <c r="C937" i="10"/>
  <c r="C936" i="10"/>
  <c r="C935" i="10"/>
  <c r="C934" i="10"/>
  <c r="C933" i="10"/>
  <c r="C932" i="10"/>
  <c r="C931" i="10"/>
  <c r="C930" i="10"/>
  <c r="C929" i="10"/>
  <c r="C928" i="10"/>
  <c r="C927" i="10"/>
  <c r="C926" i="10"/>
  <c r="C925" i="10"/>
  <c r="C924" i="10"/>
  <c r="C923" i="10"/>
  <c r="C922" i="10"/>
  <c r="C921" i="10"/>
  <c r="C920" i="10"/>
  <c r="C919" i="10"/>
  <c r="C918" i="10"/>
  <c r="C917" i="10"/>
  <c r="C916" i="10"/>
  <c r="C915" i="10"/>
  <c r="C914" i="10"/>
  <c r="C913" i="10"/>
  <c r="C912" i="10"/>
  <c r="C911" i="10"/>
  <c r="C910" i="10"/>
  <c r="C909" i="10"/>
  <c r="C908" i="10"/>
  <c r="C907" i="10"/>
  <c r="C906" i="10"/>
  <c r="C905" i="10"/>
  <c r="C904" i="10"/>
  <c r="C903" i="10"/>
  <c r="C902" i="10"/>
  <c r="C901" i="10"/>
  <c r="C900" i="10"/>
  <c r="C899" i="10"/>
  <c r="C898" i="10"/>
  <c r="C897" i="10"/>
  <c r="C896" i="10"/>
  <c r="C895" i="10"/>
  <c r="C894" i="10"/>
  <c r="C893" i="10"/>
  <c r="C892" i="10"/>
  <c r="C891" i="10"/>
  <c r="C890" i="10"/>
  <c r="C889" i="10"/>
  <c r="C888" i="10"/>
  <c r="C887" i="10"/>
  <c r="C886" i="10"/>
  <c r="C885" i="10"/>
  <c r="C884" i="10"/>
  <c r="C883" i="10"/>
  <c r="C882" i="10"/>
  <c r="C881" i="10"/>
  <c r="C880" i="10"/>
  <c r="C879" i="10"/>
  <c r="C878" i="10"/>
  <c r="C877" i="10"/>
  <c r="C876" i="10"/>
  <c r="C875" i="10"/>
  <c r="C874" i="10"/>
  <c r="C873" i="10"/>
  <c r="C872" i="10"/>
  <c r="C871" i="10"/>
  <c r="C870" i="10"/>
  <c r="C869" i="10"/>
  <c r="C868" i="10"/>
  <c r="C867" i="10"/>
  <c r="C866" i="10"/>
  <c r="C865" i="10"/>
  <c r="C864" i="10"/>
  <c r="C863" i="10"/>
  <c r="C862" i="10"/>
  <c r="C861" i="10"/>
  <c r="C860" i="10"/>
  <c r="C859" i="10"/>
  <c r="C858" i="10"/>
  <c r="C857" i="10"/>
  <c r="C856" i="10"/>
  <c r="C855" i="10"/>
  <c r="C854" i="10"/>
  <c r="C853" i="10"/>
  <c r="C852" i="10"/>
  <c r="C851" i="10"/>
  <c r="C850" i="10"/>
  <c r="C849" i="10"/>
  <c r="C848" i="10"/>
  <c r="C847" i="10"/>
  <c r="C846" i="10"/>
  <c r="C845" i="10"/>
  <c r="C844" i="10"/>
  <c r="C843" i="10"/>
  <c r="C842" i="10"/>
  <c r="C841" i="10"/>
  <c r="C840" i="10"/>
  <c r="C839" i="10"/>
  <c r="C838" i="10"/>
  <c r="C837" i="10"/>
  <c r="C836" i="10"/>
  <c r="C835" i="10"/>
  <c r="C834" i="10"/>
  <c r="C833" i="10"/>
  <c r="C832" i="10"/>
  <c r="C831" i="10"/>
  <c r="C830" i="10"/>
  <c r="C829" i="10"/>
  <c r="C828" i="10"/>
  <c r="C827" i="10"/>
  <c r="C826" i="10"/>
  <c r="C825" i="10"/>
  <c r="C824" i="10"/>
  <c r="C823" i="10"/>
  <c r="C822" i="10"/>
  <c r="C821" i="10"/>
  <c r="C820" i="10"/>
  <c r="C819" i="10"/>
  <c r="C818" i="10"/>
  <c r="C817" i="10"/>
  <c r="C816" i="10"/>
  <c r="C815" i="10"/>
  <c r="C814" i="10"/>
  <c r="C813" i="10"/>
  <c r="C812" i="10"/>
  <c r="C811" i="10"/>
  <c r="C810" i="10"/>
  <c r="C809" i="10"/>
  <c r="C808" i="10"/>
  <c r="C807" i="10"/>
  <c r="C806" i="10"/>
  <c r="C805" i="10"/>
  <c r="C804" i="10"/>
  <c r="C803" i="10"/>
  <c r="C802" i="10"/>
  <c r="C801" i="10"/>
  <c r="C800" i="10"/>
  <c r="C799" i="10"/>
  <c r="C798" i="10"/>
  <c r="C797" i="10"/>
  <c r="C796" i="10"/>
  <c r="C795" i="10"/>
  <c r="C794" i="10"/>
  <c r="C793" i="10"/>
  <c r="C792" i="10"/>
  <c r="C791" i="10"/>
  <c r="C790" i="10"/>
  <c r="C789" i="10"/>
  <c r="C788" i="10"/>
  <c r="C787" i="10"/>
  <c r="C786" i="10"/>
  <c r="C785" i="10"/>
  <c r="C784" i="10"/>
  <c r="C783" i="10"/>
  <c r="C782" i="10"/>
  <c r="C781" i="10"/>
  <c r="C780" i="10"/>
  <c r="C779" i="10"/>
  <c r="C778" i="10"/>
  <c r="C777" i="10"/>
  <c r="C776" i="10"/>
  <c r="C775" i="10"/>
  <c r="C774" i="10"/>
  <c r="C773" i="10"/>
  <c r="C772" i="10"/>
  <c r="C771" i="10"/>
  <c r="C770" i="10"/>
  <c r="C769" i="10"/>
  <c r="C768" i="10"/>
  <c r="C767" i="10"/>
  <c r="C766" i="10"/>
  <c r="C765" i="10"/>
  <c r="C764" i="10"/>
  <c r="C763" i="10"/>
  <c r="C762" i="10"/>
  <c r="C761" i="10"/>
  <c r="C760" i="10"/>
  <c r="C759" i="10"/>
  <c r="C758" i="10"/>
  <c r="C757" i="10"/>
  <c r="C756" i="10"/>
  <c r="C755" i="10"/>
  <c r="C754" i="10"/>
  <c r="C753" i="10"/>
  <c r="C752" i="10"/>
  <c r="C751" i="10"/>
  <c r="C750" i="10"/>
  <c r="C749" i="10"/>
  <c r="C748" i="10"/>
  <c r="C747" i="10"/>
  <c r="C746" i="10"/>
  <c r="C745" i="10"/>
  <c r="C744" i="10"/>
  <c r="C743" i="10"/>
  <c r="C742" i="10"/>
  <c r="C741" i="10"/>
  <c r="C740" i="10"/>
  <c r="C739" i="10"/>
  <c r="C738" i="10"/>
  <c r="C737" i="10"/>
  <c r="C736" i="10"/>
  <c r="C735" i="10"/>
  <c r="C734" i="10"/>
  <c r="C733" i="10"/>
  <c r="C732" i="10"/>
  <c r="C731" i="10"/>
  <c r="C730" i="10"/>
  <c r="C729" i="10"/>
  <c r="C728" i="10"/>
  <c r="C727" i="10"/>
  <c r="C726" i="10"/>
  <c r="C725" i="10"/>
  <c r="C724" i="10"/>
  <c r="C723" i="10"/>
  <c r="C722" i="10"/>
  <c r="C721" i="10"/>
  <c r="C720" i="10"/>
  <c r="C719" i="10"/>
  <c r="C718" i="10"/>
  <c r="C717" i="10"/>
  <c r="C716" i="10"/>
  <c r="C715" i="10"/>
  <c r="C714" i="10"/>
  <c r="C713" i="10"/>
  <c r="C712" i="10"/>
  <c r="C711" i="10"/>
  <c r="C710" i="10"/>
  <c r="C709" i="10"/>
  <c r="C708" i="10"/>
  <c r="C707" i="10"/>
  <c r="C706" i="10"/>
  <c r="C705" i="10"/>
  <c r="C704" i="10"/>
  <c r="C703" i="10"/>
  <c r="C702" i="10"/>
  <c r="C701" i="10"/>
  <c r="C700" i="10"/>
  <c r="C699" i="10"/>
  <c r="C698" i="10"/>
  <c r="C697" i="10"/>
  <c r="C696" i="10"/>
  <c r="C695" i="10"/>
  <c r="C694" i="10"/>
  <c r="C693" i="10"/>
  <c r="C692" i="10"/>
  <c r="C691" i="10"/>
  <c r="C690" i="10"/>
  <c r="C689" i="10"/>
  <c r="C688" i="10"/>
  <c r="C687" i="10"/>
  <c r="C686" i="10"/>
  <c r="C685" i="10"/>
  <c r="C684" i="10"/>
  <c r="C683" i="10"/>
  <c r="C682" i="10"/>
  <c r="C681" i="10"/>
  <c r="C680" i="10"/>
  <c r="C679" i="10"/>
  <c r="C678" i="10"/>
  <c r="C677" i="10"/>
  <c r="C676" i="10"/>
  <c r="C675" i="10"/>
  <c r="C674" i="10"/>
  <c r="C673" i="10"/>
  <c r="C672" i="10"/>
  <c r="C671" i="10"/>
  <c r="C670" i="10"/>
  <c r="C669" i="10"/>
  <c r="C668" i="10"/>
  <c r="C667" i="10"/>
  <c r="C666" i="10"/>
  <c r="C665" i="10"/>
  <c r="C664" i="10"/>
  <c r="C663" i="10"/>
  <c r="C662" i="10"/>
  <c r="C661" i="10"/>
  <c r="C660" i="10"/>
  <c r="C659" i="10"/>
  <c r="C658" i="10"/>
  <c r="C657" i="10"/>
  <c r="C656" i="10"/>
  <c r="C655" i="10"/>
  <c r="C654" i="10"/>
  <c r="C653" i="10"/>
  <c r="C652" i="10"/>
  <c r="C651" i="10"/>
  <c r="C650" i="10"/>
  <c r="C649" i="10"/>
  <c r="C648" i="10"/>
  <c r="C647" i="10"/>
  <c r="C646" i="10"/>
  <c r="C645" i="10"/>
  <c r="C644" i="10"/>
  <c r="C643" i="10"/>
  <c r="C642" i="10"/>
  <c r="C641" i="10"/>
  <c r="C640" i="10"/>
  <c r="C639" i="10"/>
  <c r="C638" i="10"/>
  <c r="C637" i="10"/>
  <c r="C636" i="10"/>
  <c r="C635" i="10"/>
  <c r="C634" i="10"/>
  <c r="C633" i="10"/>
  <c r="C632" i="10"/>
  <c r="C631" i="10"/>
  <c r="C630" i="10"/>
  <c r="C629" i="10"/>
  <c r="C628" i="10"/>
  <c r="C627" i="10"/>
  <c r="C626" i="10"/>
  <c r="C625" i="10"/>
  <c r="C624" i="10"/>
  <c r="C623" i="10"/>
  <c r="C622" i="10"/>
  <c r="C621" i="10"/>
  <c r="C620" i="10"/>
  <c r="C619" i="10"/>
  <c r="C618" i="10"/>
  <c r="C617" i="10"/>
  <c r="C616" i="10"/>
  <c r="C615" i="10"/>
  <c r="C614" i="10"/>
  <c r="C613" i="10"/>
  <c r="C612" i="10"/>
  <c r="C611" i="10"/>
  <c r="C610" i="10"/>
  <c r="C609" i="10"/>
  <c r="C608" i="10"/>
  <c r="C607" i="10"/>
  <c r="C606" i="10"/>
  <c r="C605" i="10"/>
  <c r="C604" i="10"/>
  <c r="C603" i="10"/>
  <c r="C602" i="10"/>
  <c r="C601" i="10"/>
  <c r="C600" i="10"/>
  <c r="C599" i="10"/>
  <c r="C598" i="10"/>
  <c r="C597" i="10"/>
  <c r="C596" i="10"/>
  <c r="C595" i="10"/>
  <c r="C594" i="10"/>
  <c r="C593" i="10"/>
  <c r="C592" i="10"/>
  <c r="C591" i="10"/>
  <c r="C590" i="10"/>
  <c r="C589" i="10"/>
  <c r="C588" i="10"/>
  <c r="C587" i="10"/>
  <c r="C586" i="10"/>
  <c r="C585" i="10"/>
  <c r="C584" i="10"/>
  <c r="C583" i="10"/>
  <c r="C582" i="10"/>
  <c r="C581" i="10"/>
  <c r="C580" i="10"/>
  <c r="C579" i="10"/>
  <c r="C578" i="10"/>
  <c r="C577" i="10"/>
  <c r="C576" i="10"/>
  <c r="C575" i="10"/>
  <c r="C574" i="10"/>
  <c r="C573" i="10"/>
  <c r="C572" i="10"/>
  <c r="C571" i="10"/>
  <c r="C570" i="10"/>
  <c r="C569" i="10"/>
  <c r="C568" i="10"/>
  <c r="C567" i="10"/>
  <c r="C566" i="10"/>
  <c r="C565" i="10"/>
  <c r="C564" i="10"/>
  <c r="C563" i="10"/>
  <c r="C562" i="10"/>
  <c r="C561" i="10"/>
  <c r="C560" i="10"/>
  <c r="C559" i="10"/>
  <c r="C558" i="10"/>
  <c r="C557" i="10"/>
  <c r="C556" i="10"/>
  <c r="C555" i="10"/>
  <c r="C554" i="10"/>
  <c r="C553" i="10"/>
  <c r="C552" i="10"/>
  <c r="C551" i="10"/>
  <c r="C550" i="10"/>
  <c r="C549" i="10"/>
  <c r="C548" i="10"/>
  <c r="C547" i="10"/>
  <c r="C546" i="10"/>
  <c r="C545" i="10"/>
  <c r="C544" i="10"/>
  <c r="C543" i="10"/>
  <c r="C542" i="10"/>
  <c r="C541" i="10"/>
  <c r="C540" i="10"/>
  <c r="C539" i="10"/>
  <c r="C538" i="10"/>
  <c r="C537" i="10"/>
  <c r="C536" i="10"/>
  <c r="C535" i="10"/>
  <c r="C534" i="10"/>
  <c r="C533" i="10"/>
  <c r="C532" i="10"/>
  <c r="C531" i="10"/>
  <c r="C530" i="10"/>
  <c r="C529" i="10"/>
  <c r="C528" i="10"/>
  <c r="C527" i="10"/>
  <c r="C526" i="10"/>
  <c r="C525" i="10"/>
  <c r="C524" i="10"/>
  <c r="C523" i="10"/>
  <c r="C522" i="10"/>
  <c r="C521" i="10"/>
  <c r="C520" i="10"/>
  <c r="C519" i="10"/>
  <c r="C518" i="10"/>
  <c r="C517" i="10"/>
  <c r="C516" i="10"/>
  <c r="C515" i="10"/>
  <c r="C514" i="10"/>
  <c r="C513" i="10"/>
  <c r="C512" i="10"/>
  <c r="C511" i="10"/>
  <c r="C510" i="10"/>
  <c r="C509" i="10"/>
  <c r="C508" i="10"/>
  <c r="C507" i="10"/>
  <c r="C506" i="10"/>
  <c r="C505" i="10"/>
  <c r="C504" i="10"/>
  <c r="C503" i="10"/>
  <c r="C502" i="10"/>
  <c r="C501" i="10"/>
  <c r="C500" i="10"/>
  <c r="C499" i="10"/>
  <c r="C498" i="10"/>
  <c r="C497" i="10"/>
  <c r="C496" i="10"/>
  <c r="C495" i="10"/>
  <c r="C494" i="10"/>
  <c r="C493" i="10"/>
  <c r="C492" i="10"/>
  <c r="C491" i="10"/>
  <c r="C490" i="10"/>
  <c r="C489" i="10"/>
  <c r="C488" i="10"/>
  <c r="C487" i="10"/>
  <c r="C486" i="10"/>
  <c r="C485" i="10"/>
  <c r="C484" i="10"/>
  <c r="C483" i="10"/>
  <c r="C482" i="10"/>
  <c r="C481" i="10"/>
  <c r="C480" i="10"/>
  <c r="C479" i="10"/>
  <c r="C478" i="10"/>
  <c r="C477" i="10"/>
  <c r="C476" i="10"/>
  <c r="C475" i="10"/>
  <c r="C474" i="10"/>
  <c r="C473" i="10"/>
  <c r="C472" i="10"/>
  <c r="C471" i="10"/>
  <c r="C470" i="10"/>
  <c r="C469" i="10"/>
  <c r="C468" i="10"/>
  <c r="C467" i="10"/>
  <c r="C466" i="10"/>
  <c r="C465" i="10"/>
  <c r="C464" i="10"/>
  <c r="C463" i="10"/>
  <c r="C462" i="10"/>
  <c r="C461" i="10"/>
  <c r="C460" i="10"/>
  <c r="C459" i="10"/>
  <c r="C458" i="10"/>
  <c r="C457" i="10"/>
  <c r="C456" i="10"/>
  <c r="C455" i="10"/>
  <c r="C454" i="10"/>
  <c r="C453" i="10"/>
  <c r="C452" i="10"/>
  <c r="C451" i="10"/>
  <c r="C450" i="10"/>
  <c r="C449" i="10"/>
  <c r="C448" i="10"/>
  <c r="C447" i="10"/>
  <c r="C446" i="10"/>
  <c r="C445" i="10"/>
  <c r="C444" i="10"/>
  <c r="C443" i="10"/>
  <c r="C442" i="10"/>
  <c r="C441" i="10"/>
  <c r="C440" i="10"/>
  <c r="C439" i="10"/>
  <c r="C438" i="10"/>
  <c r="C437" i="10"/>
  <c r="C436" i="10"/>
  <c r="C435" i="10"/>
  <c r="C434" i="10"/>
  <c r="C433" i="10"/>
  <c r="C432" i="10"/>
  <c r="C431" i="10"/>
  <c r="C430" i="10"/>
  <c r="C429" i="10"/>
  <c r="C428" i="10"/>
  <c r="C427" i="10"/>
  <c r="C426" i="10"/>
  <c r="C425" i="10"/>
  <c r="C424" i="10"/>
  <c r="C423" i="10"/>
  <c r="C422" i="10"/>
  <c r="C421" i="10"/>
  <c r="C420" i="10"/>
  <c r="C419" i="10"/>
  <c r="C418" i="10"/>
  <c r="C417" i="10"/>
  <c r="C416" i="10"/>
  <c r="C415" i="10"/>
  <c r="C414" i="10"/>
  <c r="C413" i="10"/>
  <c r="C412" i="10"/>
  <c r="C411" i="10"/>
  <c r="C410" i="10"/>
  <c r="C409" i="10"/>
  <c r="C408" i="10"/>
  <c r="C407" i="10"/>
  <c r="C406" i="10"/>
  <c r="C405" i="10"/>
  <c r="C404" i="10"/>
  <c r="C403" i="10"/>
  <c r="C402" i="10"/>
  <c r="C401" i="10"/>
  <c r="C400" i="10"/>
  <c r="C399" i="10"/>
  <c r="C398" i="10"/>
  <c r="C397" i="10"/>
  <c r="C396" i="10"/>
  <c r="C395" i="10"/>
  <c r="C394" i="10"/>
  <c r="C393" i="10"/>
  <c r="C392" i="10"/>
  <c r="C391" i="10"/>
  <c r="C390" i="10"/>
  <c r="C389" i="10"/>
  <c r="C388" i="10"/>
  <c r="C387" i="10"/>
  <c r="C386" i="10"/>
  <c r="C385" i="10"/>
  <c r="C384" i="10"/>
  <c r="C383" i="10"/>
  <c r="C382" i="10"/>
  <c r="C381" i="10"/>
  <c r="C380" i="10"/>
  <c r="C379" i="10"/>
  <c r="C378" i="10"/>
  <c r="C377" i="10"/>
  <c r="C376" i="10"/>
  <c r="C375" i="10"/>
  <c r="C374" i="10"/>
  <c r="C373" i="10"/>
  <c r="C372" i="10"/>
  <c r="C371" i="10"/>
  <c r="C370" i="10"/>
  <c r="C369" i="10"/>
  <c r="C368" i="10"/>
  <c r="C367" i="10"/>
  <c r="C366" i="10"/>
  <c r="C365" i="10"/>
  <c r="C364" i="10"/>
  <c r="C363" i="10"/>
  <c r="C362" i="10"/>
  <c r="C361" i="10"/>
  <c r="C360" i="10"/>
  <c r="C359" i="10"/>
  <c r="C358" i="10"/>
  <c r="C357" i="10"/>
  <c r="C356" i="10"/>
  <c r="C355" i="10"/>
  <c r="C354" i="10"/>
  <c r="C353" i="10"/>
  <c r="C352" i="10"/>
  <c r="C351" i="10"/>
  <c r="C350" i="10"/>
  <c r="C349" i="10"/>
  <c r="C348" i="10"/>
  <c r="C347" i="10"/>
  <c r="C346" i="10"/>
  <c r="C345" i="10"/>
  <c r="C344" i="10"/>
  <c r="C343" i="10"/>
  <c r="C342" i="10"/>
  <c r="C341" i="10"/>
  <c r="C340" i="10"/>
  <c r="C339" i="10"/>
  <c r="C338" i="10"/>
  <c r="C337" i="10"/>
  <c r="C336" i="10"/>
  <c r="C335" i="10"/>
  <c r="C334" i="10"/>
  <c r="C333" i="10"/>
  <c r="C332" i="10"/>
  <c r="C331" i="10"/>
  <c r="C330" i="10"/>
  <c r="C329" i="10"/>
  <c r="C328" i="10"/>
  <c r="C327" i="10"/>
  <c r="C326" i="10"/>
  <c r="C325" i="10"/>
  <c r="C324" i="10"/>
  <c r="C323" i="10"/>
  <c r="C322" i="10"/>
  <c r="C321" i="10"/>
  <c r="C320" i="10"/>
  <c r="C319" i="10"/>
  <c r="C318" i="10"/>
  <c r="C317" i="10"/>
  <c r="C316" i="10"/>
  <c r="C315" i="10"/>
  <c r="C314" i="10"/>
  <c r="C313" i="10"/>
  <c r="C312" i="10"/>
  <c r="C311" i="10"/>
  <c r="C310" i="10"/>
  <c r="C309" i="10"/>
  <c r="C308" i="10"/>
  <c r="C307" i="10"/>
  <c r="C306" i="10"/>
  <c r="C305" i="10"/>
  <c r="C304" i="10"/>
  <c r="C303" i="10"/>
  <c r="C302" i="10"/>
  <c r="C301" i="10"/>
  <c r="C300" i="10"/>
  <c r="C299" i="10"/>
  <c r="C298" i="10"/>
  <c r="C297" i="10"/>
  <c r="C296" i="10"/>
  <c r="C295" i="10"/>
  <c r="C294" i="10"/>
  <c r="C293" i="10"/>
  <c r="C292" i="10"/>
  <c r="C291" i="10"/>
  <c r="C290" i="10"/>
  <c r="C289" i="10"/>
  <c r="C288" i="10"/>
  <c r="C287" i="10"/>
  <c r="C286" i="10"/>
  <c r="C285" i="10"/>
  <c r="C284" i="10"/>
  <c r="C283" i="10"/>
  <c r="C282" i="10"/>
  <c r="C281" i="10"/>
  <c r="C280" i="10"/>
  <c r="C279" i="10"/>
  <c r="C278" i="10"/>
  <c r="C277" i="10"/>
  <c r="C276" i="10"/>
  <c r="C275" i="10"/>
  <c r="C274" i="10"/>
  <c r="C273" i="10"/>
  <c r="C272" i="10"/>
  <c r="C271" i="10"/>
  <c r="C270" i="10"/>
  <c r="C269" i="10"/>
  <c r="C268" i="10"/>
  <c r="C267" i="10"/>
  <c r="C266" i="10"/>
  <c r="C265" i="10"/>
  <c r="C264" i="10"/>
  <c r="C263" i="10"/>
  <c r="C262" i="10"/>
  <c r="C261" i="10"/>
  <c r="C260" i="10"/>
  <c r="C259" i="10"/>
  <c r="C258" i="10"/>
  <c r="C257" i="10"/>
  <c r="C256" i="10"/>
  <c r="C255" i="10"/>
  <c r="C254" i="10"/>
  <c r="C253" i="10"/>
  <c r="C252" i="10"/>
  <c r="C251" i="10"/>
  <c r="C250" i="10"/>
  <c r="C249" i="10"/>
  <c r="C248" i="10"/>
  <c r="C247" i="10"/>
  <c r="C246" i="10"/>
  <c r="C245" i="10"/>
  <c r="C244" i="10"/>
  <c r="C243" i="10"/>
  <c r="C242" i="10"/>
  <c r="C241" i="10"/>
  <c r="C240" i="10"/>
  <c r="C239" i="10"/>
  <c r="C238" i="10"/>
  <c r="C237" i="10"/>
  <c r="C236" i="10"/>
  <c r="C235" i="10"/>
  <c r="C234" i="10"/>
  <c r="C233" i="10"/>
  <c r="C232" i="10"/>
  <c r="C231" i="10"/>
  <c r="C230" i="10"/>
  <c r="C229" i="10"/>
  <c r="C228" i="10"/>
  <c r="C227" i="10"/>
  <c r="C226" i="10"/>
  <c r="C225" i="10"/>
  <c r="C224" i="10"/>
  <c r="C223" i="10"/>
  <c r="C222" i="10"/>
  <c r="C221" i="10"/>
  <c r="C220" i="10"/>
  <c r="C219" i="10"/>
  <c r="C218" i="10"/>
  <c r="C217" i="10"/>
  <c r="C216" i="10"/>
  <c r="C215" i="10"/>
  <c r="C214" i="10"/>
  <c r="C213" i="10"/>
  <c r="C212" i="10"/>
  <c r="C211" i="10"/>
  <c r="C210" i="10"/>
  <c r="C209" i="10"/>
  <c r="C208" i="10"/>
  <c r="C207" i="10"/>
  <c r="C206" i="10"/>
  <c r="C205" i="10"/>
  <c r="C204" i="10"/>
  <c r="C203" i="10"/>
  <c r="C202" i="10"/>
  <c r="C201" i="10"/>
  <c r="C200" i="10"/>
  <c r="C199" i="10"/>
  <c r="C198" i="10"/>
  <c r="C197" i="10"/>
  <c r="C196" i="10"/>
  <c r="C195" i="10"/>
  <c r="C194" i="10"/>
  <c r="C193" i="10"/>
  <c r="C192" i="10"/>
  <c r="C191" i="10"/>
  <c r="C190" i="10"/>
  <c r="C189" i="10"/>
  <c r="C188" i="10"/>
  <c r="C187" i="10"/>
  <c r="C186" i="10"/>
  <c r="C185" i="10"/>
  <c r="C184" i="10"/>
  <c r="C183" i="10"/>
  <c r="C182" i="10"/>
  <c r="C181" i="10"/>
  <c r="C180" i="10"/>
  <c r="C179" i="10"/>
  <c r="C178" i="10"/>
  <c r="C177" i="10"/>
  <c r="C176" i="10"/>
  <c r="C175" i="10"/>
  <c r="C174" i="10"/>
  <c r="C173" i="10"/>
  <c r="C172" i="10"/>
  <c r="C171" i="10"/>
  <c r="C170" i="10"/>
  <c r="C169" i="10"/>
  <c r="C168" i="10"/>
  <c r="C167" i="10"/>
  <c r="C166" i="10"/>
  <c r="C165" i="10"/>
  <c r="C164" i="10"/>
  <c r="C163" i="10"/>
  <c r="C162" i="10"/>
  <c r="C161" i="10"/>
  <c r="C160" i="10"/>
  <c r="C159" i="10"/>
  <c r="C158" i="10"/>
  <c r="C157" i="10"/>
  <c r="C156" i="10"/>
  <c r="C155" i="10"/>
  <c r="C154" i="10"/>
  <c r="C153" i="10"/>
  <c r="C152" i="10"/>
  <c r="C151" i="10"/>
  <c r="C150" i="10"/>
  <c r="C149" i="10"/>
  <c r="C148" i="10"/>
  <c r="C147" i="10"/>
  <c r="C146" i="10"/>
  <c r="C145" i="10"/>
  <c r="C144" i="10"/>
  <c r="C143" i="10"/>
  <c r="C142" i="10"/>
  <c r="C141" i="10"/>
  <c r="C140" i="10"/>
  <c r="C139" i="10"/>
  <c r="C138" i="10"/>
  <c r="C137" i="10"/>
  <c r="C136" i="10"/>
  <c r="C135" i="10"/>
  <c r="C134" i="10"/>
  <c r="C133" i="10"/>
  <c r="C132" i="10"/>
  <c r="C131" i="10"/>
  <c r="C130" i="10"/>
  <c r="C129" i="10"/>
  <c r="C128" i="10"/>
  <c r="C127" i="10"/>
  <c r="C126" i="10"/>
  <c r="C125" i="10"/>
  <c r="C124" i="10"/>
  <c r="C123" i="10"/>
  <c r="C122" i="10"/>
  <c r="C121" i="10"/>
  <c r="C120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9" i="10"/>
  <c r="C18" i="10"/>
  <c r="C17" i="10"/>
  <c r="C16" i="10"/>
  <c r="C15" i="10"/>
  <c r="C14" i="10"/>
  <c r="C13" i="10"/>
  <c r="C12" i="10"/>
  <c r="C11" i="10"/>
  <c r="C10" i="10"/>
  <c r="C9" i="10"/>
  <c r="C8" i="10"/>
  <c r="C7" i="10"/>
  <c r="C6" i="10"/>
  <c r="C5" i="10"/>
  <c r="C4" i="10"/>
  <c r="C3" i="10"/>
  <c r="C2" i="10"/>
  <c r="C5" i="2" l="1"/>
  <c r="C5683" i="2" l="1"/>
  <c r="U5683" i="2" s="1"/>
  <c r="C2513" i="2"/>
  <c r="U2513" i="2" s="1"/>
  <c r="C2515" i="2"/>
  <c r="U2515" i="2" s="1"/>
  <c r="C2512" i="2"/>
  <c r="U2512" i="2" s="1"/>
  <c r="C2516" i="2"/>
  <c r="U2516" i="2" s="1"/>
  <c r="C2514" i="2"/>
  <c r="C832" i="2"/>
  <c r="U832" i="2" s="1"/>
  <c r="C749" i="2"/>
  <c r="U749" i="2" s="1"/>
  <c r="C748" i="2"/>
  <c r="U748" i="2" s="1"/>
  <c r="C3502" i="2"/>
  <c r="U3502" i="2" s="1"/>
  <c r="C5686" i="2"/>
  <c r="U5686" i="2" s="1"/>
  <c r="C5685" i="2"/>
  <c r="U5685" i="2" s="1"/>
  <c r="C7358" i="2"/>
  <c r="U7358" i="2" s="1"/>
  <c r="C7356" i="2"/>
  <c r="C7357" i="2"/>
  <c r="U7357" i="2" s="1"/>
  <c r="C4853" i="2"/>
  <c r="U4853" i="2" s="1"/>
  <c r="C4854" i="2"/>
  <c r="U4854" i="2"/>
  <c r="C5975" i="2"/>
  <c r="U5975" i="2" s="1"/>
  <c r="C7698" i="2"/>
  <c r="U7698" i="2" s="1"/>
  <c r="C5684" i="2"/>
  <c r="U5684" i="2" s="1"/>
  <c r="C3867" i="2"/>
  <c r="U3867" i="2" s="1"/>
  <c r="C6246" i="2"/>
  <c r="U6246" i="2" s="1"/>
  <c r="C1722" i="2"/>
  <c r="U1722" i="2" s="1"/>
  <c r="C1721" i="2"/>
  <c r="U1721" i="2" s="1"/>
  <c r="C4263" i="2"/>
  <c r="U4263" i="2" s="1"/>
  <c r="C1029" i="2"/>
  <c r="U1029" i="2" s="1"/>
  <c r="C1030" i="2"/>
  <c r="U1030" i="2"/>
  <c r="C1031" i="2"/>
  <c r="U1031" i="2" s="1"/>
  <c r="C5764" i="2"/>
  <c r="U5764" i="2" s="1"/>
  <c r="C1719" i="2"/>
  <c r="U1719" i="2" s="1"/>
  <c r="C1720" i="2"/>
  <c r="U1720" i="2" s="1"/>
  <c r="C2542" i="2"/>
  <c r="U2542" i="2" s="1"/>
  <c r="C2541" i="2"/>
  <c r="U2541" i="2"/>
  <c r="C7355" i="2"/>
  <c r="U7355" i="2" s="1"/>
  <c r="C7354" i="2"/>
  <c r="U7354" i="2" s="1"/>
  <c r="C7353" i="2"/>
  <c r="U7353" i="2" s="1"/>
  <c r="C5973" i="2"/>
  <c r="U5973" i="2" s="1"/>
  <c r="C5974" i="2"/>
  <c r="U5974" i="2" s="1"/>
  <c r="C6578" i="2"/>
  <c r="U6578" i="2" s="1"/>
  <c r="C3495" i="2"/>
  <c r="U3495" i="2" s="1"/>
  <c r="C3494" i="2"/>
  <c r="U3494" i="2"/>
  <c r="C2958" i="2"/>
  <c r="C7351" i="2"/>
  <c r="U7351" i="2" s="1"/>
  <c r="C7352" i="2"/>
  <c r="U7352" i="2" s="1"/>
  <c r="C7535" i="2"/>
  <c r="U7535" i="2" s="1"/>
  <c r="C5597" i="2"/>
  <c r="U5597" i="2" s="1"/>
  <c r="C5514" i="2"/>
  <c r="U5514" i="2" s="1"/>
  <c r="C5971" i="2"/>
  <c r="U5971" i="2" s="1"/>
  <c r="C5972" i="2"/>
  <c r="U5972" i="2"/>
  <c r="C742" i="2"/>
  <c r="C4262" i="2"/>
  <c r="U4262" i="2" s="1"/>
  <c r="C3493" i="2"/>
  <c r="U3493" i="2"/>
  <c r="C1028" i="2"/>
  <c r="U1028" i="2" s="1"/>
  <c r="C7649" i="2"/>
  <c r="U7649" i="2" s="1"/>
  <c r="C2539" i="2"/>
  <c r="U2539" i="2" s="1"/>
  <c r="C2540" i="2"/>
  <c r="U2540" i="2" s="1"/>
  <c r="C5332" i="2"/>
  <c r="U5332" i="2" s="1"/>
  <c r="C5331" i="2"/>
  <c r="U5331" i="2" s="1"/>
  <c r="C5330" i="2"/>
  <c r="U5330" i="2" s="1"/>
  <c r="C5333" i="2"/>
  <c r="U5333" i="2"/>
  <c r="C1799" i="2"/>
  <c r="U1799" i="2" s="1"/>
  <c r="C7350" i="2"/>
  <c r="U7350" i="2" s="1"/>
  <c r="C6444" i="2"/>
  <c r="U6444" i="2" s="1"/>
  <c r="C6577" i="2"/>
  <c r="U6577" i="2" s="1"/>
  <c r="C500" i="2"/>
  <c r="U500" i="2" s="1"/>
  <c r="C501" i="2"/>
  <c r="U501" i="2" s="1"/>
  <c r="C3492" i="2"/>
  <c r="U3492" i="2" s="1"/>
  <c r="C2957" i="2"/>
  <c r="U2957" i="2"/>
  <c r="C5763" i="2"/>
  <c r="U5763" i="2" s="1"/>
  <c r="C5762" i="2"/>
  <c r="U5762" i="2" s="1"/>
  <c r="C2538" i="2"/>
  <c r="U2538" i="2" s="1"/>
  <c r="C7993" i="2"/>
  <c r="U7993" i="2" s="1"/>
  <c r="C499" i="2"/>
  <c r="U499" i="2" s="1"/>
  <c r="C897" i="2"/>
  <c r="U897" i="2" s="1"/>
  <c r="C898" i="2"/>
  <c r="U898" i="2" s="1"/>
  <c r="C4261" i="2"/>
  <c r="U4261" i="2" s="1"/>
  <c r="C498" i="2"/>
  <c r="U498" i="2" s="1"/>
  <c r="C5595" i="2"/>
  <c r="U5595" i="2"/>
  <c r="C5596" i="2"/>
  <c r="U5596" i="2" s="1"/>
  <c r="C4260" i="2"/>
  <c r="U4260" i="2" s="1"/>
  <c r="C7349" i="2"/>
  <c r="U7349" i="2" s="1"/>
  <c r="C7348" i="2"/>
  <c r="C4563" i="2"/>
  <c r="U4563" i="2" s="1"/>
  <c r="C5329" i="2"/>
  <c r="U5329" i="2"/>
  <c r="C4259" i="2"/>
  <c r="U4259" i="2" s="1"/>
  <c r="C5970" i="2"/>
  <c r="U5970" i="2" s="1"/>
  <c r="C5968" i="2"/>
  <c r="U5968" i="2" s="1"/>
  <c r="C5969" i="2"/>
  <c r="U5969" i="2" s="1"/>
  <c r="C1718" i="2"/>
  <c r="U1718" i="2" s="1"/>
  <c r="C5761" i="2"/>
  <c r="U5761" i="2" s="1"/>
  <c r="C4481" i="2"/>
  <c r="U4481" i="2" s="1"/>
  <c r="C4482" i="2"/>
  <c r="U4482" i="2" s="1"/>
  <c r="C741" i="2"/>
  <c r="U741" i="2" s="1"/>
  <c r="C740" i="2"/>
  <c r="U740" i="2" s="1"/>
  <c r="C6245" i="2"/>
  <c r="U6245" i="2" s="1"/>
  <c r="C497" i="2"/>
  <c r="U497" i="2" s="1"/>
  <c r="C1027" i="2"/>
  <c r="U1027" i="2" s="1"/>
  <c r="C1937" i="2"/>
  <c r="U1937" i="2" s="1"/>
  <c r="C1936" i="2"/>
  <c r="U1936" i="2" s="1"/>
  <c r="C5328" i="2"/>
  <c r="U5328" i="2" s="1"/>
  <c r="C7347" i="2"/>
  <c r="U7347" i="2" s="1"/>
  <c r="C5327" i="2"/>
  <c r="U5327" i="2" s="1"/>
  <c r="C7822" i="2"/>
  <c r="U7822" i="2" s="1"/>
  <c r="C7824" i="2"/>
  <c r="U7824" i="2" s="1"/>
  <c r="C7825" i="2"/>
  <c r="U7825" i="2" s="1"/>
  <c r="C7823" i="2"/>
  <c r="C8139" i="2"/>
  <c r="U8139" i="2" s="1"/>
  <c r="C6443" i="2"/>
  <c r="U6443" i="2" s="1"/>
  <c r="C6442" i="2"/>
  <c r="U6442" i="2"/>
  <c r="C3491" i="2"/>
  <c r="C3086" i="2"/>
  <c r="U3086" i="2" s="1"/>
  <c r="C2956" i="2"/>
  <c r="U2956" i="2" s="1"/>
  <c r="C2955" i="2"/>
  <c r="U2955" i="2" s="1"/>
  <c r="C6244" i="2"/>
  <c r="U6244" i="2" s="1"/>
  <c r="C496" i="2"/>
  <c r="U496" i="2" s="1"/>
  <c r="C495" i="2"/>
  <c r="U495" i="2" s="1"/>
  <c r="C738" i="2"/>
  <c r="U738" i="2" s="1"/>
  <c r="C739" i="2"/>
  <c r="U739" i="2" s="1"/>
  <c r="C6243" i="2"/>
  <c r="U6243" i="2" s="1"/>
  <c r="C494" i="2"/>
  <c r="U494" i="2" s="1"/>
  <c r="C5966" i="2"/>
  <c r="U5966" i="2" s="1"/>
  <c r="C5967" i="2"/>
  <c r="U5967" i="2" s="1"/>
  <c r="C7345" i="2"/>
  <c r="U7345" i="2" s="1"/>
  <c r="C7346" i="2"/>
  <c r="U7346" i="2" s="1"/>
  <c r="C4852" i="2"/>
  <c r="U4852" i="2" s="1"/>
  <c r="C493" i="2"/>
  <c r="U493" i="2" s="1"/>
  <c r="C492" i="2"/>
  <c r="U492" i="2" s="1"/>
  <c r="C1717" i="2"/>
  <c r="U1717" i="2" s="1"/>
  <c r="C1716" i="2"/>
  <c r="U1716" i="2" s="1"/>
  <c r="C5326" i="2"/>
  <c r="U5326" i="2" s="1"/>
  <c r="C7344" i="2"/>
  <c r="U7344" i="2" s="1"/>
  <c r="C6441" i="2"/>
  <c r="U6441" i="2" s="1"/>
  <c r="C8136" i="2"/>
  <c r="U8136" i="2" s="1"/>
  <c r="C8137" i="2"/>
  <c r="U8137" i="2" s="1"/>
  <c r="C8138" i="2"/>
  <c r="U8138" i="2" s="1"/>
  <c r="C8135" i="2"/>
  <c r="U8135" i="2" s="1"/>
  <c r="C7696" i="2"/>
  <c r="U7696" i="2" s="1"/>
  <c r="C7697" i="2"/>
  <c r="U7697" i="2" s="1"/>
  <c r="C2537" i="2"/>
  <c r="U2537" i="2" s="1"/>
  <c r="C2536" i="2"/>
  <c r="U2536" i="2" s="1"/>
  <c r="C3865" i="2"/>
  <c r="U3865" i="2" s="1"/>
  <c r="C3864" i="2"/>
  <c r="U3864" i="2" s="1"/>
  <c r="C3866" i="2"/>
  <c r="U3866" i="2" s="1"/>
  <c r="C2535" i="2"/>
  <c r="U2535" i="2" s="1"/>
  <c r="C3085" i="2"/>
  <c r="U3085" i="2" s="1"/>
  <c r="C737" i="2"/>
  <c r="U737" i="2" s="1"/>
  <c r="C6576" i="2"/>
  <c r="U6576" i="2" s="1"/>
  <c r="C6575" i="2"/>
  <c r="U6575" i="2" s="1"/>
  <c r="C6573" i="2"/>
  <c r="U6573" i="2" s="1"/>
  <c r="C6574" i="2"/>
  <c r="U6574" i="2" s="1"/>
  <c r="C491" i="2"/>
  <c r="U491" i="2" s="1"/>
  <c r="C490" i="2"/>
  <c r="U490" i="2" s="1"/>
  <c r="C489" i="2"/>
  <c r="U489" i="2" s="1"/>
  <c r="C4851" i="2"/>
  <c r="U4851" i="2" s="1"/>
  <c r="C2534" i="2"/>
  <c r="U2534" i="2" s="1"/>
  <c r="C2533" i="2"/>
  <c r="U2533" i="2" s="1"/>
  <c r="C2532" i="2"/>
  <c r="U2532" i="2" s="1"/>
  <c r="C4258" i="2"/>
  <c r="U4258" i="2" s="1"/>
  <c r="C5965" i="2"/>
  <c r="U5965" i="2" s="1"/>
  <c r="C7648" i="2"/>
  <c r="U7648" i="2" s="1"/>
  <c r="C1322" i="2"/>
  <c r="U1322" i="2" s="1"/>
  <c r="C8379" i="2"/>
  <c r="U8379" i="2" s="1"/>
  <c r="C736" i="2"/>
  <c r="U736" i="2" s="1"/>
  <c r="C735" i="2"/>
  <c r="U735" i="2" s="1"/>
  <c r="C3862" i="2"/>
  <c r="U3862" i="2" s="1"/>
  <c r="C3863" i="2"/>
  <c r="U3863" i="2" s="1"/>
  <c r="C7992" i="2"/>
  <c r="U7992" i="2" s="1"/>
  <c r="C7991" i="2"/>
  <c r="U7991" i="2" s="1"/>
  <c r="C1321" i="2"/>
  <c r="U1321" i="2" s="1"/>
  <c r="C1320" i="2"/>
  <c r="U1320" i="2" s="1"/>
  <c r="C1319" i="2"/>
  <c r="U1319" i="2" s="1"/>
  <c r="C5513" i="2"/>
  <c r="U5513" i="2" s="1"/>
  <c r="C7343" i="2"/>
  <c r="U7343" i="2" s="1"/>
  <c r="C3861" i="2"/>
  <c r="U3861" i="2" s="1"/>
  <c r="C3860" i="2"/>
  <c r="U3860" i="2" s="1"/>
  <c r="C2531" i="2"/>
  <c r="U2531" i="2" s="1"/>
  <c r="C2530" i="2"/>
  <c r="U2530" i="2" s="1"/>
  <c r="C2529" i="2"/>
  <c r="U2529" i="2" s="1"/>
  <c r="C2711" i="2"/>
  <c r="U2711" i="2" s="1"/>
  <c r="C6440" i="2"/>
  <c r="U6440" i="2" s="1"/>
  <c r="C6439" i="2"/>
  <c r="U6439" i="2" s="1"/>
  <c r="C1715" i="2"/>
  <c r="U1715" i="2" s="1"/>
  <c r="C1714" i="2"/>
  <c r="U1714" i="2" s="1"/>
  <c r="C734" i="2"/>
  <c r="U734" i="2" s="1"/>
  <c r="C4480" i="2"/>
  <c r="U4480" i="2" s="1"/>
  <c r="C4479" i="2"/>
  <c r="U4479" i="2" s="1"/>
  <c r="C5758" i="2"/>
  <c r="U5758" i="2" s="1"/>
  <c r="C5760" i="2"/>
  <c r="U5760" i="2" s="1"/>
  <c r="C5759" i="2"/>
  <c r="U5759" i="2" s="1"/>
  <c r="C7534" i="2"/>
  <c r="U7534" i="2" s="1"/>
  <c r="C5964" i="2"/>
  <c r="U5964" i="2" s="1"/>
  <c r="C5963" i="2"/>
  <c r="U5963" i="2" s="1"/>
  <c r="C3264" i="2"/>
  <c r="U3264" i="2" s="1"/>
  <c r="C1798" i="2"/>
  <c r="U1798" i="2" s="1"/>
  <c r="C1561" i="2"/>
  <c r="U1561" i="2" s="1"/>
  <c r="C7647" i="2"/>
  <c r="U7647" i="2" s="1"/>
  <c r="C2710" i="2"/>
  <c r="U2710" i="2" s="1"/>
  <c r="C2709" i="2"/>
  <c r="U2709" i="2" s="1"/>
  <c r="C6438" i="2"/>
  <c r="U6438" i="2" s="1"/>
  <c r="C4478" i="2"/>
  <c r="U4478" i="2" s="1"/>
  <c r="C488" i="2"/>
  <c r="U488" i="2" s="1"/>
  <c r="C3263" i="2"/>
  <c r="U3263" i="2" s="1"/>
  <c r="C7695" i="2"/>
  <c r="U7695" i="2" s="1"/>
  <c r="C7693" i="2"/>
  <c r="U7693" i="2" s="1"/>
  <c r="C7694" i="2"/>
  <c r="U7694" i="2" s="1"/>
  <c r="C8134" i="2"/>
  <c r="U8134" i="2" s="1"/>
  <c r="C1713" i="2"/>
  <c r="U1713" i="2" s="1"/>
  <c r="C1712" i="2"/>
  <c r="U1712" i="2" s="1"/>
  <c r="C3859" i="2"/>
  <c r="U3859" i="2" s="1"/>
  <c r="C486" i="2"/>
  <c r="U486" i="2" s="1"/>
  <c r="C485" i="2"/>
  <c r="U485" i="2" s="1"/>
  <c r="C487" i="2"/>
  <c r="U487" i="2" s="1"/>
  <c r="C3318" i="2"/>
  <c r="U3318" i="2" s="1"/>
  <c r="C3084" i="2"/>
  <c r="U3084" i="2" s="1"/>
  <c r="C2528" i="2"/>
  <c r="U2528" i="2" s="1"/>
  <c r="C2527" i="2"/>
  <c r="U2527" i="2" s="1"/>
  <c r="C5962" i="2"/>
  <c r="U5962" i="2" s="1"/>
  <c r="C1318" i="2"/>
  <c r="U1318" i="2" s="1"/>
  <c r="C7692" i="2"/>
  <c r="U7692" i="2" s="1"/>
  <c r="C7691" i="2"/>
  <c r="U7691" i="2" s="1"/>
  <c r="C6572" i="2"/>
  <c r="U6572" i="2" s="1"/>
  <c r="C2525" i="2"/>
  <c r="U2525" i="2" s="1"/>
  <c r="C2526" i="2"/>
  <c r="U2526" i="2" s="1"/>
  <c r="C733" i="2"/>
  <c r="U733" i="2" s="1"/>
  <c r="C896" i="2"/>
  <c r="U896" i="2" s="1"/>
  <c r="C3858" i="2"/>
  <c r="U3858" i="2" s="1"/>
  <c r="C7532" i="2"/>
  <c r="U7532" i="2" s="1"/>
  <c r="C7533" i="2"/>
  <c r="U7533" i="2" s="1"/>
  <c r="C7531" i="2"/>
  <c r="C7529" i="2"/>
  <c r="U7529" i="2" s="1"/>
  <c r="C7530" i="2"/>
  <c r="U7530" i="2" s="1"/>
  <c r="C4257" i="2"/>
  <c r="U4257" i="2" s="1"/>
  <c r="C484" i="2"/>
  <c r="U484" i="2" s="1"/>
  <c r="C7341" i="2"/>
  <c r="U7341" i="2"/>
  <c r="C7342" i="2"/>
  <c r="U7342" i="2" s="1"/>
  <c r="C7340" i="2"/>
  <c r="U7340" i="2" s="1"/>
  <c r="C1317" i="2"/>
  <c r="U1317" i="2" s="1"/>
  <c r="C4562" i="2"/>
  <c r="U4562" i="2" s="1"/>
  <c r="C2954" i="2"/>
  <c r="C7339" i="2"/>
  <c r="U7339" i="2" s="1"/>
  <c r="C7337" i="2"/>
  <c r="U7337" i="2" s="1"/>
  <c r="C7338" i="2"/>
  <c r="U7338" i="2" s="1"/>
  <c r="C7335" i="2"/>
  <c r="U7335" i="2" s="1"/>
  <c r="C7336" i="2"/>
  <c r="U7336" i="2" s="1"/>
  <c r="C483" i="2"/>
  <c r="U483" i="2" s="1"/>
  <c r="C481" i="2"/>
  <c r="C482" i="2"/>
  <c r="U482" i="2" s="1"/>
  <c r="C3490" i="2"/>
  <c r="U3490" i="2" s="1"/>
  <c r="C5325" i="2"/>
  <c r="U5325" i="2" s="1"/>
  <c r="C480" i="2"/>
  <c r="U480" i="2"/>
  <c r="C5512" i="2"/>
  <c r="U5512" i="2" s="1"/>
  <c r="C5511" i="2"/>
  <c r="U5511" i="2" s="1"/>
  <c r="C3489" i="2"/>
  <c r="U3489" i="2" s="1"/>
  <c r="C1560" i="2"/>
  <c r="U1560" i="2" s="1"/>
  <c r="C5510" i="2"/>
  <c r="U5510" i="2" s="1"/>
  <c r="C5509" i="2"/>
  <c r="U5509" i="2" s="1"/>
  <c r="C5508" i="2"/>
  <c r="U5508" i="2" s="1"/>
  <c r="C7334" i="2"/>
  <c r="U7334" i="2" s="1"/>
  <c r="C732" i="2"/>
  <c r="U732" i="2" s="1"/>
  <c r="C731" i="2"/>
  <c r="U731" i="2" s="1"/>
  <c r="C2708" i="2"/>
  <c r="U2708" i="2" s="1"/>
  <c r="C6437" i="2"/>
  <c r="U6437" i="2" s="1"/>
  <c r="C7528" i="2"/>
  <c r="U7528" i="2" s="1"/>
  <c r="C7527" i="2"/>
  <c r="U7527" i="2" s="1"/>
  <c r="C4731" i="2"/>
  <c r="U4731" i="2" s="1"/>
  <c r="C4730" i="2"/>
  <c r="C2707" i="2"/>
  <c r="U2707" i="2" s="1"/>
  <c r="C5324" i="2"/>
  <c r="U5324" i="2" s="1"/>
  <c r="C5507" i="2"/>
  <c r="U5507" i="2" s="1"/>
  <c r="C7333" i="2"/>
  <c r="U7333" i="2" s="1"/>
  <c r="C3261" i="2"/>
  <c r="U3261" i="2" s="1"/>
  <c r="C3262" i="2"/>
  <c r="U3262" i="2" s="1"/>
  <c r="C479" i="2"/>
  <c r="U479" i="2" s="1"/>
  <c r="C5757" i="2"/>
  <c r="U5757" i="2" s="1"/>
  <c r="C3260" i="2"/>
  <c r="U3260" i="2" s="1"/>
  <c r="C478" i="2"/>
  <c r="U478" i="2" s="1"/>
  <c r="C730" i="2"/>
  <c r="U730" i="2" s="1"/>
  <c r="C5506" i="2"/>
  <c r="U5506" i="2" s="1"/>
  <c r="C2524" i="2"/>
  <c r="U2524" i="2" s="1"/>
  <c r="C2523" i="2"/>
  <c r="U2523" i="2" s="1"/>
  <c r="C5322" i="2"/>
  <c r="U5322" i="2" s="1"/>
  <c r="C5323" i="2"/>
  <c r="U5323" i="2" s="1"/>
  <c r="C7332" i="2"/>
  <c r="U7332" i="2" s="1"/>
  <c r="C7331" i="2"/>
  <c r="U7331" i="2" s="1"/>
  <c r="C477" i="2"/>
  <c r="U477" i="2"/>
  <c r="C2522" i="2"/>
  <c r="U2522" i="2" s="1"/>
  <c r="C5505" i="2"/>
  <c r="U5505" i="2" s="1"/>
  <c r="C1935" i="2"/>
  <c r="U1935" i="2" s="1"/>
  <c r="C1559" i="2"/>
  <c r="U1559" i="2"/>
  <c r="C6242" i="2"/>
  <c r="U6242" i="2" s="1"/>
  <c r="C6241" i="2"/>
  <c r="U6241" i="2"/>
  <c r="C895" i="2"/>
  <c r="U895" i="2" s="1"/>
  <c r="C894" i="2"/>
  <c r="U894" i="2" s="1"/>
  <c r="C5321" i="2"/>
  <c r="U5321" i="2" s="1"/>
  <c r="C729" i="2"/>
  <c r="U729" i="2" s="1"/>
  <c r="C5320" i="2"/>
  <c r="U5320" i="2" s="1"/>
  <c r="C5319" i="2"/>
  <c r="U5319" i="2" s="1"/>
  <c r="C3317" i="2"/>
  <c r="C7330" i="2"/>
  <c r="U7330" i="2" s="1"/>
  <c r="C2793" i="2"/>
  <c r="U2793" i="2" s="1"/>
  <c r="C6571" i="2"/>
  <c r="U6571" i="2"/>
  <c r="C7526" i="2"/>
  <c r="C7525" i="2"/>
  <c r="U7525" i="2" s="1"/>
  <c r="C4256" i="2"/>
  <c r="U4256" i="2" s="1"/>
  <c r="C4255" i="2"/>
  <c r="U4255" i="2" s="1"/>
  <c r="C8377" i="2"/>
  <c r="U8377" i="2"/>
  <c r="C8378" i="2"/>
  <c r="U8378" i="2" s="1"/>
  <c r="C5961" i="2"/>
  <c r="U5961" i="2" s="1"/>
  <c r="C6436" i="2"/>
  <c r="U6436" i="2" s="1"/>
  <c r="C2521" i="2"/>
  <c r="U2521" i="2" s="1"/>
  <c r="C5960" i="2"/>
  <c r="U5960" i="2" s="1"/>
  <c r="C7690" i="2"/>
  <c r="U7690" i="2"/>
  <c r="C7329" i="2"/>
  <c r="U7329" i="2" s="1"/>
  <c r="C7328" i="2"/>
  <c r="U7328" i="2" s="1"/>
  <c r="C7327" i="2"/>
  <c r="U7327" i="2" s="1"/>
  <c r="C7326" i="2"/>
  <c r="U7326" i="2" s="1"/>
  <c r="C1316" i="2"/>
  <c r="U1316" i="2" s="1"/>
  <c r="C4475" i="2"/>
  <c r="U4475" i="2" s="1"/>
  <c r="C4476" i="2"/>
  <c r="U4476" i="2" s="1"/>
  <c r="C4477" i="2"/>
  <c r="U4477" i="2" s="1"/>
  <c r="C4729" i="2"/>
  <c r="U4729" i="2" s="1"/>
  <c r="C4728" i="2"/>
  <c r="U4728" i="2"/>
  <c r="C1315" i="2"/>
  <c r="U1315" i="2" s="1"/>
  <c r="C7325" i="2"/>
  <c r="U7325" i="2" s="1"/>
  <c r="C3856" i="2"/>
  <c r="U3856" i="2" s="1"/>
  <c r="C3857" i="2"/>
  <c r="U3857" i="2" s="1"/>
  <c r="C4254" i="2"/>
  <c r="U4254" i="2" s="1"/>
  <c r="C3083" i="2"/>
  <c r="U3083" i="2"/>
  <c r="C2792" i="2"/>
  <c r="U2792" i="2" s="1"/>
  <c r="C2791" i="2"/>
  <c r="U2791" i="2" s="1"/>
  <c r="C7324" i="2"/>
  <c r="U7324" i="2" s="1"/>
  <c r="C2520" i="2"/>
  <c r="U2520" i="2" s="1"/>
  <c r="C5318" i="2"/>
  <c r="U5318" i="2" s="1"/>
  <c r="C476" i="2"/>
  <c r="C474" i="2"/>
  <c r="U474" i="2" s="1"/>
  <c r="C475" i="2"/>
  <c r="U475" i="2" s="1"/>
  <c r="C5317" i="2"/>
  <c r="U5317" i="2" s="1"/>
  <c r="C7688" i="2"/>
  <c r="U7688" i="2" s="1"/>
  <c r="C7689" i="2"/>
  <c r="U7689" i="2" s="1"/>
  <c r="C4561" i="2"/>
  <c r="U4561" i="2" s="1"/>
  <c r="C1934" i="2"/>
  <c r="U1934" i="2" s="1"/>
  <c r="C6435" i="2"/>
  <c r="C4253" i="2"/>
  <c r="U4253" i="2" s="1"/>
  <c r="C1711" i="2"/>
  <c r="U1711" i="2" s="1"/>
  <c r="C4725" i="2"/>
  <c r="U4725" i="2" s="1"/>
  <c r="C4726" i="2"/>
  <c r="U4726" i="2" s="1"/>
  <c r="C4727" i="2"/>
  <c r="U4727" i="2"/>
  <c r="C7524" i="2"/>
  <c r="U7524" i="2" s="1"/>
  <c r="C7523" i="2"/>
  <c r="U7523" i="2" s="1"/>
  <c r="C5959" i="2"/>
  <c r="U5959" i="2" s="1"/>
  <c r="C473" i="2"/>
  <c r="U473" i="2" s="1"/>
  <c r="C472" i="2"/>
  <c r="U472" i="2" s="1"/>
  <c r="C728" i="2"/>
  <c r="U728" i="2"/>
  <c r="C5316" i="2"/>
  <c r="U5316" i="2" s="1"/>
  <c r="C3855" i="2"/>
  <c r="U3855" i="2" s="1"/>
  <c r="C4474" i="2"/>
  <c r="U4474" i="2" s="1"/>
  <c r="C5958" i="2"/>
  <c r="U5958" i="2" s="1"/>
  <c r="C4849" i="2"/>
  <c r="U4849" i="2" s="1"/>
  <c r="C4850" i="2"/>
  <c r="U4850" i="2" s="1"/>
  <c r="C7323" i="2"/>
  <c r="U7323" i="2" s="1"/>
  <c r="C7322" i="2"/>
  <c r="U7322" i="2" s="1"/>
  <c r="C4721" i="2"/>
  <c r="U4721" i="2" s="1"/>
  <c r="C4724" i="2"/>
  <c r="U4724" i="2" s="1"/>
  <c r="C4723" i="2"/>
  <c r="U4723" i="2" s="1"/>
  <c r="C4722" i="2"/>
  <c r="U4722" i="2" s="1"/>
  <c r="C4606" i="2"/>
  <c r="U4606" i="2" s="1"/>
  <c r="C4605" i="2"/>
  <c r="U4605" i="2" s="1"/>
  <c r="C7321" i="2"/>
  <c r="U7321" i="2" s="1"/>
  <c r="C6570" i="2"/>
  <c r="U6570" i="2" s="1"/>
  <c r="C2519" i="2"/>
  <c r="U2519" i="2" s="1"/>
  <c r="C7741" i="2"/>
  <c r="U7741" i="2" s="1"/>
  <c r="C4251" i="2"/>
  <c r="U4251" i="2" s="1"/>
  <c r="C4252" i="2"/>
  <c r="U4252" i="2" s="1"/>
  <c r="C2518" i="2"/>
  <c r="U2518" i="2" s="1"/>
  <c r="C2517" i="2"/>
  <c r="U2517" i="2" s="1"/>
  <c r="C7319" i="2"/>
  <c r="U7319" i="2" s="1"/>
  <c r="C7320" i="2"/>
  <c r="U7320" i="2" s="1"/>
  <c r="C7646" i="2"/>
  <c r="U7646" i="2" s="1"/>
  <c r="C7989" i="2"/>
  <c r="U7989" i="2" s="1"/>
  <c r="C7990" i="2"/>
  <c r="U7990" i="2" s="1"/>
  <c r="C1313" i="2"/>
  <c r="U1313" i="2" s="1"/>
  <c r="C1314" i="2"/>
  <c r="U1314" i="2" s="1"/>
  <c r="C7318" i="2"/>
  <c r="U7318" i="2" s="1"/>
  <c r="C7317" i="2"/>
  <c r="U7317" i="2" s="1"/>
  <c r="C471" i="2"/>
  <c r="U471" i="2" s="1"/>
  <c r="C7316" i="2"/>
  <c r="U7316" i="2" s="1"/>
  <c r="C7315" i="2"/>
  <c r="U7315" i="2" s="1"/>
  <c r="C1312" i="2"/>
  <c r="U1312" i="2" s="1"/>
  <c r="C1311" i="2"/>
  <c r="U1311" i="2" s="1"/>
  <c r="C6240" i="2"/>
  <c r="U6240" i="2" s="1"/>
  <c r="C8376" i="2"/>
  <c r="U8376" i="2" s="1"/>
  <c r="C8375" i="2"/>
  <c r="U8375" i="2" s="1"/>
  <c r="C5957" i="2"/>
  <c r="U5957" i="2" s="1"/>
  <c r="C4502" i="2"/>
  <c r="C7314" i="2"/>
  <c r="C3854" i="2"/>
  <c r="U3854" i="2" s="1"/>
  <c r="C8374" i="2"/>
  <c r="U8374" i="2" s="1"/>
  <c r="C8373" i="2"/>
  <c r="C7313" i="2"/>
  <c r="U7313" i="2" s="1"/>
  <c r="C7312" i="2"/>
  <c r="U7312" i="2" s="1"/>
  <c r="C4250" i="2"/>
  <c r="U4250" i="2" s="1"/>
  <c r="C726" i="2"/>
  <c r="U726" i="2" s="1"/>
  <c r="C727" i="2"/>
  <c r="U727" i="2" s="1"/>
  <c r="C5504" i="2"/>
  <c r="U5504" i="2"/>
  <c r="C4249" i="2"/>
  <c r="U4249" i="2"/>
  <c r="C4248" i="2"/>
  <c r="U4248" i="2"/>
  <c r="C1709" i="2"/>
  <c r="U1709" i="2" s="1"/>
  <c r="C1710" i="2"/>
  <c r="U1710" i="2" s="1"/>
  <c r="C8372" i="2"/>
  <c r="U8372" i="2" s="1"/>
  <c r="C8371" i="2"/>
  <c r="U8371" i="2" s="1"/>
  <c r="C470" i="2"/>
  <c r="U470" i="2" s="1"/>
  <c r="C8369" i="2"/>
  <c r="U8369" i="2" s="1"/>
  <c r="C8370" i="2"/>
  <c r="C8133" i="2"/>
  <c r="U8133" i="2" s="1"/>
  <c r="C8132" i="2"/>
  <c r="U8132" i="2" s="1"/>
  <c r="C6239" i="2"/>
  <c r="U6239" i="2" s="1"/>
  <c r="C7820" i="2"/>
  <c r="U7820" i="2" s="1"/>
  <c r="C7821" i="2"/>
  <c r="U7821" i="2" s="1"/>
  <c r="C2511" i="2"/>
  <c r="U2511" i="2" s="1"/>
  <c r="C4247" i="2"/>
  <c r="U4247" i="2" s="1"/>
  <c r="C7819" i="2"/>
  <c r="U7819" i="2" s="1"/>
  <c r="C7818" i="2"/>
  <c r="U7818" i="2" s="1"/>
  <c r="C3851" i="2"/>
  <c r="U3851" i="2" s="1"/>
  <c r="C3853" i="2"/>
  <c r="U3853" i="2" s="1"/>
  <c r="C3852" i="2"/>
  <c r="U3852" i="2" s="1"/>
  <c r="C6433" i="2"/>
  <c r="C6434" i="2"/>
  <c r="U6434" i="2" s="1"/>
  <c r="C5315" i="2"/>
  <c r="U5315" i="2"/>
  <c r="C5314" i="2"/>
  <c r="U5314" i="2"/>
  <c r="C2953" i="2"/>
  <c r="U2953" i="2" s="1"/>
  <c r="C3259" i="2"/>
  <c r="U3259" i="2" s="1"/>
  <c r="C3258" i="2"/>
  <c r="U3258" i="2" s="1"/>
  <c r="C3850" i="2"/>
  <c r="U3850" i="2" s="1"/>
  <c r="C4246" i="2"/>
  <c r="U4246" i="2" s="1"/>
  <c r="C2706" i="2"/>
  <c r="U2706" i="2"/>
  <c r="C4473" i="2"/>
  <c r="U4473" i="2" s="1"/>
  <c r="C6432" i="2"/>
  <c r="U6432" i="2"/>
  <c r="C3849" i="2"/>
  <c r="U3849" i="2" s="1"/>
  <c r="C1933" i="2"/>
  <c r="U1933" i="2" s="1"/>
  <c r="C7522" i="2"/>
  <c r="U7522" i="2" s="1"/>
  <c r="C7988" i="2"/>
  <c r="U7988" i="2"/>
  <c r="C1310" i="2"/>
  <c r="U1310" i="2" s="1"/>
  <c r="C2952" i="2"/>
  <c r="U2952" i="2"/>
  <c r="C7311" i="2"/>
  <c r="U7311" i="2"/>
  <c r="C7310" i="2"/>
  <c r="U7310" i="2"/>
  <c r="C6238" i="2"/>
  <c r="U6238" i="2" s="1"/>
  <c r="C4245" i="2"/>
  <c r="U4245" i="2" s="1"/>
  <c r="C5313" i="2"/>
  <c r="U5313" i="2" s="1"/>
  <c r="C7644" i="2"/>
  <c r="U7644" i="2"/>
  <c r="C7645" i="2"/>
  <c r="C4244" i="2"/>
  <c r="U4244" i="2" s="1"/>
  <c r="C6237" i="2"/>
  <c r="U6237" i="2"/>
  <c r="C5502" i="2"/>
  <c r="U5502" i="2" s="1"/>
  <c r="C5503" i="2"/>
  <c r="U5503" i="2" s="1"/>
  <c r="C725" i="2"/>
  <c r="U725" i="2" s="1"/>
  <c r="C7309" i="2"/>
  <c r="U7309" i="2" s="1"/>
  <c r="C6569" i="2"/>
  <c r="U6569" i="2" s="1"/>
  <c r="C3488" i="2"/>
  <c r="U3488" i="2" s="1"/>
  <c r="C2951" i="2"/>
  <c r="U2951" i="2" s="1"/>
  <c r="C6236" i="2"/>
  <c r="U6236" i="2" s="1"/>
  <c r="C1309" i="2"/>
  <c r="U1309" i="2" s="1"/>
  <c r="C7308" i="2"/>
  <c r="U7308" i="2" s="1"/>
  <c r="C7307" i="2"/>
  <c r="U7307" i="2" s="1"/>
  <c r="C6568" i="2"/>
  <c r="U6568" i="2" s="1"/>
  <c r="C2510" i="2"/>
  <c r="U2510" i="2" s="1"/>
  <c r="C2509" i="2"/>
  <c r="U2509" i="2" s="1"/>
  <c r="C2507" i="2"/>
  <c r="U2507" i="2" s="1"/>
  <c r="C2508" i="2"/>
  <c r="U2508" i="2" s="1"/>
  <c r="C1558" i="2"/>
  <c r="U1558" i="2" s="1"/>
  <c r="C1557" i="2"/>
  <c r="U1557" i="2" s="1"/>
  <c r="C8368" i="2"/>
  <c r="U8368" i="2" s="1"/>
  <c r="C1797" i="2"/>
  <c r="U1797" i="2" s="1"/>
  <c r="C7306" i="2"/>
  <c r="U7306" i="2" s="1"/>
  <c r="C3848" i="2"/>
  <c r="U3848" i="2" s="1"/>
  <c r="C3847" i="2"/>
  <c r="U3847" i="2" s="1"/>
  <c r="C3846" i="2"/>
  <c r="U3846" i="2" s="1"/>
  <c r="C4720" i="2"/>
  <c r="U4720" i="2" s="1"/>
  <c r="C4472" i="2"/>
  <c r="U4472" i="2" s="1"/>
  <c r="C724" i="2"/>
  <c r="U724" i="2" s="1"/>
  <c r="C723" i="2"/>
  <c r="U723" i="2" s="1"/>
  <c r="C5956" i="2"/>
  <c r="U5956" i="2" s="1"/>
  <c r="C1025" i="2"/>
  <c r="U1025" i="2" s="1"/>
  <c r="C1026" i="2"/>
  <c r="U1026" i="2" s="1"/>
  <c r="C5312" i="2"/>
  <c r="U5312" i="2" s="1"/>
  <c r="C1308" i="2"/>
  <c r="U1308" i="2" s="1"/>
  <c r="C5311" i="2"/>
  <c r="U5311" i="2" s="1"/>
  <c r="C8130" i="2"/>
  <c r="U8130" i="2" s="1"/>
  <c r="C8131" i="2"/>
  <c r="U8131" i="2" s="1"/>
  <c r="C1796" i="2"/>
  <c r="U1796" i="2" s="1"/>
  <c r="C8400" i="2"/>
  <c r="U8400" i="2" s="1"/>
  <c r="C4242" i="2"/>
  <c r="U4242" i="2" s="1"/>
  <c r="C4243" i="2"/>
  <c r="U4243" i="2" s="1"/>
  <c r="C4241" i="2"/>
  <c r="U4241" i="2" s="1"/>
  <c r="C7643" i="2"/>
  <c r="U7643" i="2" s="1"/>
  <c r="C6567" i="2"/>
  <c r="U6567" i="2" s="1"/>
  <c r="C8398" i="2"/>
  <c r="U8398" i="2" s="1"/>
  <c r="C8399" i="2"/>
  <c r="U8399" i="2" s="1"/>
  <c r="C4604" i="2"/>
  <c r="U4604" i="2" s="1"/>
  <c r="C5682" i="2"/>
  <c r="U5682" i="2" s="1"/>
  <c r="C5594" i="2"/>
  <c r="U5594" i="2" s="1"/>
  <c r="C5593" i="2"/>
  <c r="U5593" i="2" s="1"/>
  <c r="C3082" i="2"/>
  <c r="C2950" i="2"/>
  <c r="U2950" i="2"/>
  <c r="C3845" i="2"/>
  <c r="U3845" i="2" s="1"/>
  <c r="C3844" i="2"/>
  <c r="U3844" i="2" s="1"/>
  <c r="C3843" i="2"/>
  <c r="U3843" i="2" s="1"/>
  <c r="C7305" i="2"/>
  <c r="U7305" i="2"/>
  <c r="C7304" i="2"/>
  <c r="U7304" i="2" s="1"/>
  <c r="C7303" i="2"/>
  <c r="U7303" i="2" s="1"/>
  <c r="C469" i="2"/>
  <c r="C7302" i="2"/>
  <c r="U7302" i="2" s="1"/>
  <c r="C5955" i="2"/>
  <c r="U5955" i="2" s="1"/>
  <c r="C5954" i="2"/>
  <c r="U5954" i="2" s="1"/>
  <c r="C7739" i="2"/>
  <c r="U7739" i="2" s="1"/>
  <c r="C7737" i="2"/>
  <c r="U7737" i="2" s="1"/>
  <c r="C7738" i="2"/>
  <c r="U7738" i="2" s="1"/>
  <c r="C7740" i="2"/>
  <c r="U7740" i="2" s="1"/>
  <c r="C4240" i="2"/>
  <c r="U4240" i="2" s="1"/>
  <c r="C6234" i="2"/>
  <c r="U6234" i="2" s="1"/>
  <c r="C6235" i="2"/>
  <c r="U6235" i="2" s="1"/>
  <c r="C4471" i="2"/>
  <c r="U4471" i="2" s="1"/>
  <c r="C4470" i="2"/>
  <c r="U4470" i="2" s="1"/>
  <c r="C7301" i="2"/>
  <c r="U7301" i="2" s="1"/>
  <c r="C8366" i="2"/>
  <c r="U8366" i="2" s="1"/>
  <c r="C8367" i="2"/>
  <c r="U8367" i="2" s="1"/>
  <c r="C8365" i="2"/>
  <c r="U8365" i="2" s="1"/>
  <c r="C5309" i="2"/>
  <c r="U5309" i="2" s="1"/>
  <c r="C5310" i="2"/>
  <c r="U5310" i="2" s="1"/>
  <c r="C1307" i="2"/>
  <c r="U1307" i="2" s="1"/>
  <c r="C893" i="2"/>
  <c r="U893" i="2" s="1"/>
  <c r="C892" i="2"/>
  <c r="U892" i="2" s="1"/>
  <c r="C3840" i="2"/>
  <c r="U3840" i="2" s="1"/>
  <c r="C3842" i="2"/>
  <c r="U3842" i="2" s="1"/>
  <c r="C3841" i="2"/>
  <c r="U3841" i="2" s="1"/>
  <c r="C3839" i="2"/>
  <c r="U3839" i="2"/>
  <c r="C3838" i="2"/>
  <c r="U3838" i="2" s="1"/>
  <c r="C7300" i="2"/>
  <c r="C3487" i="2"/>
  <c r="C3257" i="2"/>
  <c r="U3257" i="2" s="1"/>
  <c r="C888" i="2"/>
  <c r="U888" i="2" s="1"/>
  <c r="C891" i="2"/>
  <c r="U891" i="2" s="1"/>
  <c r="C889" i="2"/>
  <c r="U889" i="2"/>
  <c r="C890" i="2"/>
  <c r="U890" i="2" s="1"/>
  <c r="C5680" i="2"/>
  <c r="U5680" i="2" s="1"/>
  <c r="C5681" i="2"/>
  <c r="U5681" i="2" s="1"/>
  <c r="C2949" i="2"/>
  <c r="U2949" i="2" s="1"/>
  <c r="C2790" i="2"/>
  <c r="U2790" i="2" s="1"/>
  <c r="C7987" i="2"/>
  <c r="U7987" i="2" s="1"/>
  <c r="C7299" i="2"/>
  <c r="U7299" i="2" s="1"/>
  <c r="C4848" i="2"/>
  <c r="U4848" i="2"/>
  <c r="C1555" i="2"/>
  <c r="U1555" i="2" s="1"/>
  <c r="C1556" i="2"/>
  <c r="U1556" i="2" s="1"/>
  <c r="C7298" i="2"/>
  <c r="U7298" i="2" s="1"/>
  <c r="C7297" i="2"/>
  <c r="U7297" i="2" s="1"/>
  <c r="C4469" i="2"/>
  <c r="U4469" i="2" s="1"/>
  <c r="C4468" i="2"/>
  <c r="U4468" i="2" s="1"/>
  <c r="C6080" i="2"/>
  <c r="U6080" i="2" s="1"/>
  <c r="C1795" i="2"/>
  <c r="U1795" i="2" s="1"/>
  <c r="C1794" i="2"/>
  <c r="U1794" i="2" s="1"/>
  <c r="C5679" i="2"/>
  <c r="U5679" i="2" s="1"/>
  <c r="C5592" i="2"/>
  <c r="U5592" i="2" s="1"/>
  <c r="C7986" i="2"/>
  <c r="U7986" i="2" s="1"/>
  <c r="C5501" i="2"/>
  <c r="U5501" i="2" s="1"/>
  <c r="C2506" i="2"/>
  <c r="U2506" i="2" s="1"/>
  <c r="C6079" i="2"/>
  <c r="U6079" i="2" s="1"/>
  <c r="C6078" i="2"/>
  <c r="U6078" i="2"/>
  <c r="C7296" i="2"/>
  <c r="U7296" i="2" s="1"/>
  <c r="C7295" i="2"/>
  <c r="U7295" i="2" s="1"/>
  <c r="C4467" i="2"/>
  <c r="U4467" i="2" s="1"/>
  <c r="C2504" i="2"/>
  <c r="U2504" i="2" s="1"/>
  <c r="C2503" i="2"/>
  <c r="U2503" i="2" s="1"/>
  <c r="C2505" i="2"/>
  <c r="U2505" i="2" s="1"/>
  <c r="C2502" i="2"/>
  <c r="U2502" i="2" s="1"/>
  <c r="C1024" i="2"/>
  <c r="U1024" i="2"/>
  <c r="C1708" i="2"/>
  <c r="U1708" i="2" s="1"/>
  <c r="C3837" i="2"/>
  <c r="U3837" i="2" s="1"/>
  <c r="C2789" i="2"/>
  <c r="U2789" i="2" s="1"/>
  <c r="C3486" i="2"/>
  <c r="U3486" i="2" s="1"/>
  <c r="C2948" i="2"/>
  <c r="U2948" i="2" s="1"/>
  <c r="C4846" i="2"/>
  <c r="U4846" i="2" s="1"/>
  <c r="C4847" i="2"/>
  <c r="C3485" i="2"/>
  <c r="U3485" i="2" s="1"/>
  <c r="C2947" i="2"/>
  <c r="U2947" i="2" s="1"/>
  <c r="C3256" i="2"/>
  <c r="U3256" i="2" s="1"/>
  <c r="C6075" i="2"/>
  <c r="U6075" i="2" s="1"/>
  <c r="C6076" i="2"/>
  <c r="U6076" i="2" s="1"/>
  <c r="C6077" i="2"/>
  <c r="U6077" i="2" s="1"/>
  <c r="C4718" i="2"/>
  <c r="U4718" i="2" s="1"/>
  <c r="C4719" i="2"/>
  <c r="U4719" i="2" s="1"/>
  <c r="C467" i="2"/>
  <c r="U467" i="2" s="1"/>
  <c r="C468" i="2"/>
  <c r="U468" i="2" s="1"/>
  <c r="C8364" i="2"/>
  <c r="U8364" i="2" s="1"/>
  <c r="C2501" i="2"/>
  <c r="U2501" i="2" s="1"/>
  <c r="C2500" i="2"/>
  <c r="U2500" i="2" s="1"/>
  <c r="C1554" i="2"/>
  <c r="U1554" i="2" s="1"/>
  <c r="C5677" i="2"/>
  <c r="U5677" i="2" s="1"/>
  <c r="C5678" i="2"/>
  <c r="U5678" i="2" s="1"/>
  <c r="C7817" i="2"/>
  <c r="U7817" i="2" s="1"/>
  <c r="C7816" i="2"/>
  <c r="U7816" i="2" s="1"/>
  <c r="C1932" i="2"/>
  <c r="U1932" i="2" s="1"/>
  <c r="C2788" i="2"/>
  <c r="C7642" i="2"/>
  <c r="U7642" i="2" s="1"/>
  <c r="C2705" i="2"/>
  <c r="U2705" i="2" s="1"/>
  <c r="C4845" i="2"/>
  <c r="U4845" i="2" s="1"/>
  <c r="C4844" i="2"/>
  <c r="U4844" i="2" s="1"/>
  <c r="C4239" i="2"/>
  <c r="U4239" i="2" s="1"/>
  <c r="C1023" i="2"/>
  <c r="U1023" i="2"/>
  <c r="C1022" i="2"/>
  <c r="U1022" i="2"/>
  <c r="C2499" i="2"/>
  <c r="U2499" i="2"/>
  <c r="C5500" i="2"/>
  <c r="U5500" i="2" s="1"/>
  <c r="C1553" i="2"/>
  <c r="U1553" i="2" s="1"/>
  <c r="C4238" i="2"/>
  <c r="U4238" i="2" s="1"/>
  <c r="C4237" i="2"/>
  <c r="U4237" i="2" s="1"/>
  <c r="C6431" i="2"/>
  <c r="C3836" i="2"/>
  <c r="U3836" i="2" s="1"/>
  <c r="C2498" i="2"/>
  <c r="U2498" i="2" s="1"/>
  <c r="C466" i="2"/>
  <c r="U466" i="2" s="1"/>
  <c r="C4560" i="2"/>
  <c r="U4560" i="2" s="1"/>
  <c r="C5676" i="2"/>
  <c r="U5676" i="2" s="1"/>
  <c r="C5674" i="2"/>
  <c r="U5674" i="2" s="1"/>
  <c r="C5675" i="2"/>
  <c r="U5675" i="2" s="1"/>
  <c r="C6074" i="2"/>
  <c r="U6074" i="2" s="1"/>
  <c r="C5756" i="2"/>
  <c r="U5756" i="2" s="1"/>
  <c r="C5499" i="2"/>
  <c r="U5499" i="2" s="1"/>
  <c r="C6233" i="2"/>
  <c r="U6233" i="2" s="1"/>
  <c r="C6566" i="2"/>
  <c r="U6566" i="2" s="1"/>
  <c r="C5307" i="2"/>
  <c r="U5307" i="2" s="1"/>
  <c r="C5308" i="2"/>
  <c r="U5308" i="2" s="1"/>
  <c r="C7294" i="2"/>
  <c r="U7294" i="2" s="1"/>
  <c r="C5306" i="2"/>
  <c r="U5306" i="2" s="1"/>
  <c r="C5673" i="2"/>
  <c r="U5673" i="2" s="1"/>
  <c r="C5305" i="2"/>
  <c r="U5305" i="2" s="1"/>
  <c r="C5953" i="2"/>
  <c r="U5953" i="2" s="1"/>
  <c r="C5952" i="2"/>
  <c r="U5952" i="2" s="1"/>
  <c r="C722" i="2"/>
  <c r="U722" i="2" s="1"/>
  <c r="C3484" i="2"/>
  <c r="U3484" i="2" s="1"/>
  <c r="C2946" i="2"/>
  <c r="U2946" i="2" s="1"/>
  <c r="C8397" i="2"/>
  <c r="U8397" i="2" s="1"/>
  <c r="C8396" i="2"/>
  <c r="U8396" i="2" s="1"/>
  <c r="C7292" i="2"/>
  <c r="U7292" i="2" s="1"/>
  <c r="C7291" i="2"/>
  <c r="U7291" i="2" s="1"/>
  <c r="C7293" i="2"/>
  <c r="U7293" i="2" s="1"/>
  <c r="C4236" i="2"/>
  <c r="U4236" i="2" s="1"/>
  <c r="C1707" i="2"/>
  <c r="U1707" i="2" s="1"/>
  <c r="C6430" i="2"/>
  <c r="U6430" i="2" s="1"/>
  <c r="C6565" i="2"/>
  <c r="U6565" i="2" s="1"/>
  <c r="C7289" i="2"/>
  <c r="U7289" i="2" s="1"/>
  <c r="C7290" i="2"/>
  <c r="U7290" i="2" s="1"/>
  <c r="C3835" i="2"/>
  <c r="U3835" i="2" s="1"/>
  <c r="C7985" i="2"/>
  <c r="U7985" i="2" s="1"/>
  <c r="C1550" i="2"/>
  <c r="U1550" i="2" s="1"/>
  <c r="C1551" i="2"/>
  <c r="U1551" i="2" s="1"/>
  <c r="C1552" i="2"/>
  <c r="U1552" i="2" s="1"/>
  <c r="C1706" i="2"/>
  <c r="U1706" i="2" s="1"/>
  <c r="C4716" i="2"/>
  <c r="U4716" i="2" s="1"/>
  <c r="C4717" i="2"/>
  <c r="U4717" i="2" s="1"/>
  <c r="C8129" i="2"/>
  <c r="U8129" i="2" s="1"/>
  <c r="C2704" i="2"/>
  <c r="U2704" i="2" s="1"/>
  <c r="C2703" i="2"/>
  <c r="U2703" i="2" s="1"/>
  <c r="C4559" i="2"/>
  <c r="U4559" i="2" s="1"/>
  <c r="C7288" i="2"/>
  <c r="U7288" i="2" s="1"/>
  <c r="C1549" i="2"/>
  <c r="U1549" i="2" s="1"/>
  <c r="C3483" i="2"/>
  <c r="U3483" i="2" s="1"/>
  <c r="C3081" i="2"/>
  <c r="U3081" i="2" s="1"/>
  <c r="C2787" i="2"/>
  <c r="U2787" i="2" s="1"/>
  <c r="C8363" i="2"/>
  <c r="U8363" i="2"/>
  <c r="C2702" i="2"/>
  <c r="U2702" i="2" s="1"/>
  <c r="C4235" i="2"/>
  <c r="U4235" i="2" s="1"/>
  <c r="C4466" i="2"/>
  <c r="U4466" i="2" s="1"/>
  <c r="C4501" i="2"/>
  <c r="C2945" i="2"/>
  <c r="U2945" i="2"/>
  <c r="C1306" i="2"/>
  <c r="U1306" i="2" s="1"/>
  <c r="C1305" i="2"/>
  <c r="U1305" i="2" s="1"/>
  <c r="C465" i="2"/>
  <c r="C464" i="2"/>
  <c r="U464" i="2" s="1"/>
  <c r="C5591" i="2"/>
  <c r="U5591" i="2" s="1"/>
  <c r="C3255" i="2"/>
  <c r="U3255" i="2" s="1"/>
  <c r="C3254" i="2"/>
  <c r="U3254" i="2" s="1"/>
  <c r="C5303" i="2"/>
  <c r="U5303" i="2" s="1"/>
  <c r="C5304" i="2"/>
  <c r="U5304" i="2" s="1"/>
  <c r="C6429" i="2"/>
  <c r="U6429" i="2" s="1"/>
  <c r="C721" i="2"/>
  <c r="U721" i="2" s="1"/>
  <c r="C7287" i="2"/>
  <c r="U7287" i="2" s="1"/>
  <c r="C4232" i="2"/>
  <c r="U4232" i="2" s="1"/>
  <c r="C4234" i="2"/>
  <c r="U4234" i="2" s="1"/>
  <c r="C4233" i="2"/>
  <c r="U4233" i="2" s="1"/>
  <c r="C6564" i="2"/>
  <c r="U6564" i="2" s="1"/>
  <c r="C463" i="2"/>
  <c r="U463" i="2" s="1"/>
  <c r="C5302" i="2"/>
  <c r="U5302" i="2"/>
  <c r="C6232" i="2"/>
  <c r="U6232" i="2" s="1"/>
  <c r="C720" i="2"/>
  <c r="U720" i="2" s="1"/>
  <c r="C2497" i="2"/>
  <c r="U2497" i="2" s="1"/>
  <c r="C1793" i="2"/>
  <c r="U1793" i="2" s="1"/>
  <c r="C1304" i="2"/>
  <c r="U1304" i="2" s="1"/>
  <c r="C2701" i="2"/>
  <c r="U2701" i="2" s="1"/>
  <c r="C3316" i="2"/>
  <c r="U3316" i="2" s="1"/>
  <c r="C3080" i="2"/>
  <c r="U3080" i="2" s="1"/>
  <c r="C4231" i="2"/>
  <c r="U4231" i="2" s="1"/>
  <c r="C6072" i="2"/>
  <c r="U6072" i="2" s="1"/>
  <c r="C6073" i="2"/>
  <c r="U6073" i="2" s="1"/>
  <c r="C3834" i="2"/>
  <c r="U3834" i="2" s="1"/>
  <c r="C7286" i="2"/>
  <c r="U7286" i="2" s="1"/>
  <c r="C4558" i="2"/>
  <c r="U4558" i="2" s="1"/>
  <c r="C3315" i="2"/>
  <c r="U3315" i="2" s="1"/>
  <c r="C4843" i="2"/>
  <c r="U4843" i="2" s="1"/>
  <c r="C4842" i="2"/>
  <c r="U4842" i="2" s="1"/>
  <c r="C4230" i="2"/>
  <c r="U4230" i="2" s="1"/>
  <c r="C5754" i="2"/>
  <c r="U5754" i="2"/>
  <c r="C5755" i="2"/>
  <c r="U5755" i="2" s="1"/>
  <c r="C1021" i="2"/>
  <c r="U1021" i="2" s="1"/>
  <c r="C4603" i="2"/>
  <c r="U4603" i="2" s="1"/>
  <c r="C2944" i="2"/>
  <c r="U2944" i="2" s="1"/>
  <c r="C7285" i="2"/>
  <c r="U7285" i="2" s="1"/>
  <c r="C719" i="2"/>
  <c r="U719" i="2" s="1"/>
  <c r="C5498" i="2"/>
  <c r="U5498" i="2" s="1"/>
  <c r="C1705" i="2"/>
  <c r="U1705" i="2"/>
  <c r="C3833" i="2"/>
  <c r="U3833" i="2" s="1"/>
  <c r="C3832" i="2"/>
  <c r="U3832" i="2" s="1"/>
  <c r="C1303" i="2"/>
  <c r="U1303" i="2" s="1"/>
  <c r="C2496" i="2"/>
  <c r="U2496" i="2" s="1"/>
  <c r="C5301" i="2"/>
  <c r="U5301" i="2" s="1"/>
  <c r="C6071" i="2"/>
  <c r="U6071" i="2" s="1"/>
  <c r="C5299" i="2"/>
  <c r="U5299" i="2" s="1"/>
  <c r="C5300" i="2"/>
  <c r="U5300" i="2" s="1"/>
  <c r="C7284" i="2"/>
  <c r="U7284" i="2" s="1"/>
  <c r="C7283" i="2"/>
  <c r="U7283" i="2" s="1"/>
  <c r="C7281" i="2"/>
  <c r="U7281" i="2" s="1"/>
  <c r="C7282" i="2"/>
  <c r="U7282" i="2" s="1"/>
  <c r="C7815" i="2"/>
  <c r="U7815" i="2" s="1"/>
  <c r="C3830" i="2"/>
  <c r="U3830" i="2" s="1"/>
  <c r="C3831" i="2"/>
  <c r="U3831" i="2" s="1"/>
  <c r="C7983" i="2"/>
  <c r="U7983" i="2" s="1"/>
  <c r="C7984" i="2"/>
  <c r="U7984" i="2" s="1"/>
  <c r="C3253" i="2"/>
  <c r="U3253" i="2" s="1"/>
  <c r="C7280" i="2"/>
  <c r="U7280" i="2" s="1"/>
  <c r="C7279" i="2"/>
  <c r="U7279" i="2" s="1"/>
  <c r="C4229" i="2"/>
  <c r="U4229" i="2" s="1"/>
  <c r="C4228" i="2"/>
  <c r="U4228" i="2" s="1"/>
  <c r="C7641" i="2"/>
  <c r="U7641" i="2" s="1"/>
  <c r="C7640" i="2"/>
  <c r="U7640" i="2" s="1"/>
  <c r="C1020" i="2"/>
  <c r="U1020" i="2" s="1"/>
  <c r="C1019" i="2"/>
  <c r="U1019" i="2" s="1"/>
  <c r="C7521" i="2"/>
  <c r="U7521" i="2" s="1"/>
  <c r="C2495" i="2"/>
  <c r="U2495" i="2" s="1"/>
  <c r="C2494" i="2"/>
  <c r="U2494" i="2" s="1"/>
  <c r="C8362" i="2"/>
  <c r="C1792" i="2"/>
  <c r="U1792" i="2"/>
  <c r="C7278" i="2"/>
  <c r="U7278" i="2" s="1"/>
  <c r="C5297" i="2"/>
  <c r="U5297" i="2" s="1"/>
  <c r="C5298" i="2"/>
  <c r="U5298" i="2" s="1"/>
  <c r="C4227" i="2"/>
  <c r="U4227" i="2"/>
  <c r="C4226" i="2"/>
  <c r="U4226" i="2" s="1"/>
  <c r="C5294" i="2"/>
  <c r="U5294" i="2" s="1"/>
  <c r="C5295" i="2"/>
  <c r="U5295" i="2" s="1"/>
  <c r="C5296" i="2"/>
  <c r="U5296" i="2"/>
  <c r="C6428" i="2"/>
  <c r="U6428" i="2" s="1"/>
  <c r="C6427" i="2"/>
  <c r="U6427" i="2" s="1"/>
  <c r="C1791" i="2"/>
  <c r="U1791" i="2" s="1"/>
  <c r="C7982" i="2"/>
  <c r="U7982" i="2" s="1"/>
  <c r="C5590" i="2"/>
  <c r="U5590" i="2" s="1"/>
  <c r="C2493" i="2"/>
  <c r="U2493" i="2" s="1"/>
  <c r="C718" i="2"/>
  <c r="U718" i="2" s="1"/>
  <c r="C7277" i="2"/>
  <c r="U7277" i="2"/>
  <c r="C3829" i="2"/>
  <c r="U3829" i="2" s="1"/>
  <c r="C2492" i="2"/>
  <c r="U2492" i="2" s="1"/>
  <c r="C7276" i="2"/>
  <c r="U7276" i="2" s="1"/>
  <c r="C7275" i="2"/>
  <c r="U7275" i="2"/>
  <c r="C3252" i="2"/>
  <c r="U3252" i="2" s="1"/>
  <c r="C7639" i="2"/>
  <c r="U7639" i="2" s="1"/>
  <c r="C6563" i="2"/>
  <c r="C462" i="2"/>
  <c r="U462" i="2"/>
  <c r="C4557" i="2"/>
  <c r="U4557" i="2" s="1"/>
  <c r="C4500" i="2"/>
  <c r="U4500" i="2" s="1"/>
  <c r="C3482" i="2"/>
  <c r="U3482" i="2" s="1"/>
  <c r="C3314" i="2"/>
  <c r="C461" i="2"/>
  <c r="U461" i="2" s="1"/>
  <c r="C7274" i="2"/>
  <c r="U7274" i="2" s="1"/>
  <c r="C2491" i="2"/>
  <c r="U2491" i="2" s="1"/>
  <c r="C1017" i="2"/>
  <c r="U1017" i="2" s="1"/>
  <c r="C1018" i="2"/>
  <c r="U1018" i="2" s="1"/>
  <c r="C7273" i="2"/>
  <c r="U7273" i="2" s="1"/>
  <c r="C2943" i="2"/>
  <c r="U2943" i="2" s="1"/>
  <c r="C3251" i="2"/>
  <c r="U3251" i="2" s="1"/>
  <c r="C460" i="2"/>
  <c r="U460" i="2" s="1"/>
  <c r="C459" i="2"/>
  <c r="U459" i="2" s="1"/>
  <c r="C717" i="2"/>
  <c r="U717" i="2" s="1"/>
  <c r="C716" i="2"/>
  <c r="U716" i="2" s="1"/>
  <c r="C715" i="2"/>
  <c r="U715" i="2" s="1"/>
  <c r="C6231" i="2"/>
  <c r="U6231" i="2" s="1"/>
  <c r="C5293" i="2"/>
  <c r="U5293" i="2"/>
  <c r="C5292" i="2"/>
  <c r="U5292" i="2" s="1"/>
  <c r="C7272" i="2"/>
  <c r="U7272" i="2" s="1"/>
  <c r="C7270" i="2"/>
  <c r="C7271" i="2"/>
  <c r="U7271" i="2" s="1"/>
  <c r="C5290" i="2"/>
  <c r="U5290" i="2" s="1"/>
  <c r="C5291" i="2"/>
  <c r="U5291" i="2" s="1"/>
  <c r="C714" i="2"/>
  <c r="U714" i="2" s="1"/>
  <c r="C5289" i="2"/>
  <c r="U5289" i="2"/>
  <c r="C5288" i="2"/>
  <c r="U5288" i="2" s="1"/>
  <c r="C4465" i="2"/>
  <c r="U4465" i="2" s="1"/>
  <c r="C2490" i="2"/>
  <c r="C5287" i="2"/>
  <c r="U5287" i="2" s="1"/>
  <c r="C5286" i="2"/>
  <c r="U5286" i="2" s="1"/>
  <c r="C3250" i="2"/>
  <c r="U3250" i="2" s="1"/>
  <c r="C4225" i="2"/>
  <c r="U4225" i="2" s="1"/>
  <c r="C3826" i="2"/>
  <c r="U3826" i="2" s="1"/>
  <c r="C3827" i="2"/>
  <c r="U3827" i="2"/>
  <c r="C3828" i="2"/>
  <c r="U3828" i="2" s="1"/>
  <c r="C7637" i="2"/>
  <c r="U7637" i="2" s="1"/>
  <c r="C7638" i="2"/>
  <c r="U7638" i="2" s="1"/>
  <c r="C2488" i="2"/>
  <c r="U2488" i="2" s="1"/>
  <c r="C2489" i="2"/>
  <c r="U2489" i="2" s="1"/>
  <c r="C7269" i="2"/>
  <c r="U7269" i="2" s="1"/>
  <c r="C7520" i="2"/>
  <c r="U7520" i="2" s="1"/>
  <c r="C7814" i="2"/>
  <c r="U7814" i="2" s="1"/>
  <c r="C7813" i="2"/>
  <c r="U7813" i="2" s="1"/>
  <c r="C1302" i="2"/>
  <c r="U1302" i="2" s="1"/>
  <c r="C8395" i="2"/>
  <c r="U8395" i="2" s="1"/>
  <c r="C458" i="2"/>
  <c r="U458" i="2" s="1"/>
  <c r="C457" i="2"/>
  <c r="U457" i="2" s="1"/>
  <c r="C2487" i="2"/>
  <c r="U2487" i="2" s="1"/>
  <c r="C4464" i="2"/>
  <c r="U4464" i="2" s="1"/>
  <c r="C7268" i="2"/>
  <c r="U7268" i="2"/>
  <c r="C7636" i="2"/>
  <c r="U7636" i="2" s="1"/>
  <c r="C4224" i="2"/>
  <c r="U4224" i="2" s="1"/>
  <c r="C2485" i="2"/>
  <c r="U2485" i="2" s="1"/>
  <c r="C2486" i="2"/>
  <c r="U2486" i="2" s="1"/>
  <c r="C4463" i="2"/>
  <c r="U4463" i="2" s="1"/>
  <c r="C7267" i="2"/>
  <c r="U7267" i="2" s="1"/>
  <c r="C1704" i="2"/>
  <c r="U1704" i="2" s="1"/>
  <c r="C1703" i="2"/>
  <c r="U1703" i="2"/>
  <c r="C5753" i="2"/>
  <c r="U5753" i="2" s="1"/>
  <c r="C4461" i="2"/>
  <c r="U4461" i="2" s="1"/>
  <c r="C4462" i="2"/>
  <c r="U4462" i="2" s="1"/>
  <c r="C1548" i="2"/>
  <c r="U1548" i="2" s="1"/>
  <c r="C6426" i="2"/>
  <c r="U6426" i="2" s="1"/>
  <c r="C1931" i="2"/>
  <c r="U1931" i="2" s="1"/>
  <c r="C887" i="2"/>
  <c r="U887" i="2" s="1"/>
  <c r="C886" i="2"/>
  <c r="U886" i="2"/>
  <c r="C8128" i="2"/>
  <c r="U8128" i="2" s="1"/>
  <c r="C712" i="2"/>
  <c r="U712" i="2" s="1"/>
  <c r="C713" i="2"/>
  <c r="U713" i="2" s="1"/>
  <c r="C7266" i="2"/>
  <c r="C7812" i="2"/>
  <c r="U7812" i="2" s="1"/>
  <c r="C456" i="2"/>
  <c r="U456" i="2"/>
  <c r="C1016" i="2"/>
  <c r="U1016" i="2" s="1"/>
  <c r="C4460" i="2"/>
  <c r="U4460" i="2" s="1"/>
  <c r="C3481" i="2"/>
  <c r="U3481" i="2" s="1"/>
  <c r="C3079" i="2"/>
  <c r="C8126" i="2"/>
  <c r="U8126" i="2" s="1"/>
  <c r="C8127" i="2"/>
  <c r="U8127" i="2" s="1"/>
  <c r="C2700" i="2"/>
  <c r="U2700" i="2" s="1"/>
  <c r="C3825" i="2"/>
  <c r="U3825" i="2" s="1"/>
  <c r="C3824" i="2"/>
  <c r="U3824" i="2" s="1"/>
  <c r="C8361" i="2"/>
  <c r="U8361" i="2" s="1"/>
  <c r="C455" i="2"/>
  <c r="U455" i="2"/>
  <c r="C1833" i="2"/>
  <c r="U1833" i="2" s="1"/>
  <c r="C5285" i="2"/>
  <c r="U5285" i="2" s="1"/>
  <c r="C1547" i="2"/>
  <c r="U1547" i="2" s="1"/>
  <c r="C1301" i="2"/>
  <c r="U1301" i="2" s="1"/>
  <c r="C6562" i="2"/>
  <c r="U6562" i="2" s="1"/>
  <c r="C6230" i="2"/>
  <c r="U6230" i="2" s="1"/>
  <c r="C1299" i="2"/>
  <c r="U1299" i="2" s="1"/>
  <c r="C1298" i="2"/>
  <c r="U1298" i="2"/>
  <c r="C1300" i="2"/>
  <c r="U1300" i="2" s="1"/>
  <c r="C1546" i="2"/>
  <c r="U1546" i="2" s="1"/>
  <c r="C4713" i="2"/>
  <c r="U4713" i="2" s="1"/>
  <c r="C4715" i="2"/>
  <c r="U4715" i="2" s="1"/>
  <c r="C4714" i="2"/>
  <c r="C885" i="2"/>
  <c r="U885" i="2" s="1"/>
  <c r="C884" i="2"/>
  <c r="U884" i="2" s="1"/>
  <c r="C8124" i="2"/>
  <c r="U8124" i="2" s="1"/>
  <c r="C8125" i="2"/>
  <c r="U8125" i="2" s="1"/>
  <c r="C454" i="2"/>
  <c r="U454" i="2" s="1"/>
  <c r="C4223" i="2"/>
  <c r="U4223" i="2" s="1"/>
  <c r="C4222" i="2"/>
  <c r="U4222" i="2" s="1"/>
  <c r="C7981" i="2"/>
  <c r="U7981" i="2" s="1"/>
  <c r="C4221" i="2"/>
  <c r="U4221" i="2" s="1"/>
  <c r="C7265" i="2"/>
  <c r="U7265" i="2" s="1"/>
  <c r="C3823" i="2"/>
  <c r="U3823" i="2"/>
  <c r="C1965" i="2"/>
  <c r="U1965" i="2" s="1"/>
  <c r="C711" i="2"/>
  <c r="U711" i="2" s="1"/>
  <c r="C2484" i="2"/>
  <c r="U2484" i="2" s="1"/>
  <c r="C4220" i="2"/>
  <c r="U4220" i="2" s="1"/>
  <c r="C4218" i="2"/>
  <c r="U4218" i="2" s="1"/>
  <c r="C4219" i="2"/>
  <c r="U4219" i="2" s="1"/>
  <c r="C3822" i="2"/>
  <c r="U3822" i="2" s="1"/>
  <c r="C1544" i="2"/>
  <c r="U1544" i="2"/>
  <c r="C1545" i="2"/>
  <c r="U1545" i="2" s="1"/>
  <c r="C2483" i="2"/>
  <c r="C7264" i="2"/>
  <c r="U7264" i="2"/>
  <c r="C4712" i="2"/>
  <c r="U4712" i="2" s="1"/>
  <c r="C4711" i="2"/>
  <c r="U4711" i="2" s="1"/>
  <c r="C4710" i="2"/>
  <c r="U4710" i="2" s="1"/>
  <c r="C1543" i="2"/>
  <c r="U1543" i="2" s="1"/>
  <c r="C2699" i="2"/>
  <c r="U2699" i="2" s="1"/>
  <c r="C7736" i="2"/>
  <c r="U7736" i="2" s="1"/>
  <c r="C883" i="2"/>
  <c r="U883" i="2" s="1"/>
  <c r="C7263" i="2"/>
  <c r="U7263" i="2"/>
  <c r="C5284" i="2"/>
  <c r="U5284" i="2" s="1"/>
  <c r="C881" i="2"/>
  <c r="U881" i="2" s="1"/>
  <c r="C882" i="2"/>
  <c r="U882" i="2" s="1"/>
  <c r="C452" i="2"/>
  <c r="U452" i="2" s="1"/>
  <c r="C453" i="2"/>
  <c r="U453" i="2" s="1"/>
  <c r="C708" i="2"/>
  <c r="U708" i="2" s="1"/>
  <c r="C709" i="2"/>
  <c r="C710" i="2"/>
  <c r="U710" i="2"/>
  <c r="C704" i="2"/>
  <c r="U704" i="2" s="1"/>
  <c r="C707" i="2"/>
  <c r="U707" i="2" s="1"/>
  <c r="C706" i="2"/>
  <c r="C705" i="2"/>
  <c r="U705" i="2" s="1"/>
  <c r="C4215" i="2"/>
  <c r="U4215" i="2" s="1"/>
  <c r="C4216" i="2"/>
  <c r="U4216" i="2" s="1"/>
  <c r="C4214" i="2"/>
  <c r="C4217" i="2"/>
  <c r="U4217" i="2" s="1"/>
  <c r="C4459" i="2"/>
  <c r="U4459" i="2" s="1"/>
  <c r="C4458" i="2"/>
  <c r="U4458" i="2" s="1"/>
  <c r="C7979" i="2"/>
  <c r="U7979" i="2" s="1"/>
  <c r="C7980" i="2"/>
  <c r="U7980" i="2" s="1"/>
  <c r="C7978" i="2"/>
  <c r="U7978" i="2" s="1"/>
  <c r="C4457" i="2"/>
  <c r="U4457" i="2" s="1"/>
  <c r="C5283" i="2"/>
  <c r="U5283" i="2" s="1"/>
  <c r="C3821" i="2"/>
  <c r="U3821" i="2" s="1"/>
  <c r="C703" i="2"/>
  <c r="U703" i="2"/>
  <c r="C1964" i="2"/>
  <c r="U1964" i="2" s="1"/>
  <c r="C1963" i="2"/>
  <c r="C7262" i="2"/>
  <c r="U7262" i="2"/>
  <c r="C5495" i="2"/>
  <c r="U5495" i="2" s="1"/>
  <c r="C5497" i="2"/>
  <c r="U5497" i="2" s="1"/>
  <c r="C5496" i="2"/>
  <c r="U5496" i="2" s="1"/>
  <c r="C5672" i="2"/>
  <c r="U5672" i="2" s="1"/>
  <c r="C4213" i="2"/>
  <c r="U4213" i="2" s="1"/>
  <c r="C7261" i="2"/>
  <c r="U7261" i="2" s="1"/>
  <c r="C1790" i="2"/>
  <c r="U1790" i="2" s="1"/>
  <c r="C1789" i="2"/>
  <c r="U1789" i="2" s="1"/>
  <c r="C2481" i="2"/>
  <c r="U2481" i="2" s="1"/>
  <c r="C2482" i="2"/>
  <c r="C2480" i="2"/>
  <c r="U2480" i="2" s="1"/>
  <c r="C7260" i="2"/>
  <c r="U7260" i="2" s="1"/>
  <c r="C2479" i="2"/>
  <c r="U2479" i="2" s="1"/>
  <c r="C2478" i="2"/>
  <c r="U2478" i="2" s="1"/>
  <c r="C3820" i="2"/>
  <c r="U3820" i="2" s="1"/>
  <c r="C3819" i="2"/>
  <c r="U3819" i="2"/>
  <c r="C6425" i="2"/>
  <c r="U6425" i="2" s="1"/>
  <c r="C1542" i="2"/>
  <c r="U1542" i="2" s="1"/>
  <c r="C1015" i="2"/>
  <c r="U1015" i="2" s="1"/>
  <c r="C879" i="2"/>
  <c r="U879" i="2" s="1"/>
  <c r="C880" i="2"/>
  <c r="U880" i="2" s="1"/>
  <c r="C7519" i="2"/>
  <c r="U7519" i="2" s="1"/>
  <c r="C3818" i="2"/>
  <c r="U3818" i="2" s="1"/>
  <c r="C451" i="2"/>
  <c r="U451" i="2"/>
  <c r="C6229" i="2"/>
  <c r="U6229" i="2" s="1"/>
  <c r="C3817" i="2"/>
  <c r="U3817" i="2" s="1"/>
  <c r="C1701" i="2"/>
  <c r="U1701" i="2" s="1"/>
  <c r="C1702" i="2"/>
  <c r="U1702" i="2" s="1"/>
  <c r="C1700" i="2"/>
  <c r="U1700" i="2" s="1"/>
  <c r="C4212" i="2"/>
  <c r="U4212" i="2"/>
  <c r="C4211" i="2"/>
  <c r="U4211" i="2" s="1"/>
  <c r="C2942" i="2"/>
  <c r="U2942" i="2"/>
  <c r="C6561" i="2"/>
  <c r="U6561" i="2" s="1"/>
  <c r="C7258" i="2"/>
  <c r="U7258" i="2" s="1"/>
  <c r="C7259" i="2"/>
  <c r="U7259" i="2" s="1"/>
  <c r="C7257" i="2"/>
  <c r="U7257" i="2" s="1"/>
  <c r="C5589" i="2"/>
  <c r="U5589" i="2" s="1"/>
  <c r="C7635" i="2"/>
  <c r="U7635" i="2" s="1"/>
  <c r="C8360" i="2"/>
  <c r="C1297" i="2"/>
  <c r="U1297" i="2" s="1"/>
  <c r="C1930" i="2"/>
  <c r="U1930" i="2" s="1"/>
  <c r="C1929" i="2"/>
  <c r="U1929" i="2" s="1"/>
  <c r="C2475" i="2"/>
  <c r="U2475" i="2" s="1"/>
  <c r="C2476" i="2"/>
  <c r="U2476" i="2"/>
  <c r="C2477" i="2"/>
  <c r="U2477" i="2" s="1"/>
  <c r="C1928" i="2"/>
  <c r="U1928" i="2"/>
  <c r="C450" i="2"/>
  <c r="U450" i="2" s="1"/>
  <c r="C3078" i="2"/>
  <c r="U3078" i="2"/>
  <c r="C1296" i="2"/>
  <c r="U1296" i="2" s="1"/>
  <c r="C1927" i="2"/>
  <c r="U1927" i="2" s="1"/>
  <c r="C4208" i="2"/>
  <c r="U4208" i="2" s="1"/>
  <c r="C4207" i="2"/>
  <c r="U4207" i="2" s="1"/>
  <c r="C4210" i="2"/>
  <c r="U4210" i="2" s="1"/>
  <c r="C4209" i="2"/>
  <c r="U4209" i="2" s="1"/>
  <c r="C448" i="2"/>
  <c r="U448" i="2" s="1"/>
  <c r="C446" i="2"/>
  <c r="U446" i="2" s="1"/>
  <c r="C447" i="2"/>
  <c r="U447" i="2" s="1"/>
  <c r="C449" i="2"/>
  <c r="U449" i="2" s="1"/>
  <c r="C7687" i="2"/>
  <c r="C8123" i="2"/>
  <c r="U8123" i="2" s="1"/>
  <c r="C2473" i="2"/>
  <c r="U2473" i="2" s="1"/>
  <c r="C2474" i="2"/>
  <c r="U2474" i="2" s="1"/>
  <c r="C4454" i="2"/>
  <c r="U4454" i="2" s="1"/>
  <c r="C4455" i="2"/>
  <c r="U4455" i="2" s="1"/>
  <c r="C4456" i="2"/>
  <c r="U4456" i="2" s="1"/>
  <c r="C8122" i="2"/>
  <c r="U8122" i="2" s="1"/>
  <c r="C1541" i="2"/>
  <c r="U1541" i="2" s="1"/>
  <c r="C5752" i="2"/>
  <c r="U5752" i="2" s="1"/>
  <c r="C7977" i="2"/>
  <c r="U7977" i="2" s="1"/>
  <c r="C7976" i="2"/>
  <c r="U7976" i="2" s="1"/>
  <c r="C3313" i="2"/>
  <c r="C4206" i="2"/>
  <c r="U4206" i="2" s="1"/>
  <c r="C445" i="2"/>
  <c r="U445" i="2"/>
  <c r="C4205" i="2"/>
  <c r="U4205" i="2" s="1"/>
  <c r="C2698" i="2"/>
  <c r="U2698" i="2" s="1"/>
  <c r="C6560" i="2"/>
  <c r="U6560" i="2" s="1"/>
  <c r="C1014" i="2"/>
  <c r="U1014" i="2" s="1"/>
  <c r="C6424" i="2"/>
  <c r="U6424" i="2" s="1"/>
  <c r="C6423" i="2"/>
  <c r="U6423" i="2" s="1"/>
  <c r="C2472" i="2"/>
  <c r="U2472" i="2" s="1"/>
  <c r="C8394" i="2"/>
  <c r="U8394" i="2" s="1"/>
  <c r="C5951" i="2"/>
  <c r="U5951" i="2"/>
  <c r="C6228" i="2"/>
  <c r="U6228" i="2" s="1"/>
  <c r="C7517" i="2"/>
  <c r="U7517" i="2" s="1"/>
  <c r="C7518" i="2"/>
  <c r="U7518" i="2" s="1"/>
  <c r="C8359" i="2"/>
  <c r="U8359" i="2" s="1"/>
  <c r="C8358" i="2"/>
  <c r="U8358" i="2" s="1"/>
  <c r="C5751" i="2"/>
  <c r="U5751" i="2" s="1"/>
  <c r="C2471" i="2"/>
  <c r="U2471" i="2" s="1"/>
  <c r="C2470" i="2"/>
  <c r="U2470" i="2" s="1"/>
  <c r="C2469" i="2"/>
  <c r="U2469" i="2" s="1"/>
  <c r="C2468" i="2"/>
  <c r="U2468" i="2" s="1"/>
  <c r="C2467" i="2"/>
  <c r="U2467" i="2" s="1"/>
  <c r="C5494" i="2"/>
  <c r="U5494" i="2" s="1"/>
  <c r="C5282" i="2"/>
  <c r="C5949" i="2"/>
  <c r="U5949" i="2" s="1"/>
  <c r="C5950" i="2"/>
  <c r="U5950" i="2" s="1"/>
  <c r="C4204" i="2"/>
  <c r="U4204" i="2"/>
  <c r="C5281" i="2"/>
  <c r="U5281" i="2" s="1"/>
  <c r="C7256" i="2"/>
  <c r="U7256" i="2" s="1"/>
  <c r="C7255" i="2"/>
  <c r="U7255" i="2" s="1"/>
  <c r="C7634" i="2"/>
  <c r="U7634" i="2" s="1"/>
  <c r="C7633" i="2"/>
  <c r="U7633" i="2" s="1"/>
  <c r="C4709" i="2"/>
  <c r="U4709" i="2"/>
  <c r="C3816" i="2"/>
  <c r="U3816" i="2" s="1"/>
  <c r="C8357" i="2"/>
  <c r="U8357" i="2"/>
  <c r="C2697" i="2"/>
  <c r="U2697" i="2" s="1"/>
  <c r="C2696" i="2"/>
  <c r="U2696" i="2" s="1"/>
  <c r="C4203" i="2"/>
  <c r="U4203" i="2" s="1"/>
  <c r="C4202" i="2"/>
  <c r="U4202" i="2" s="1"/>
  <c r="C1540" i="2"/>
  <c r="U1540" i="2" s="1"/>
  <c r="C3815" i="2"/>
  <c r="U3815" i="2" s="1"/>
  <c r="C702" i="2"/>
  <c r="U702" i="2" s="1"/>
  <c r="C701" i="2"/>
  <c r="U701" i="2"/>
  <c r="C3814" i="2"/>
  <c r="U3814" i="2" s="1"/>
  <c r="C7254" i="2"/>
  <c r="U7254" i="2" s="1"/>
  <c r="C7252" i="2"/>
  <c r="U7252" i="2" s="1"/>
  <c r="C7253" i="2"/>
  <c r="U7253" i="2" s="1"/>
  <c r="C5588" i="2"/>
  <c r="U5588" i="2" s="1"/>
  <c r="C4601" i="2"/>
  <c r="U4601" i="2" s="1"/>
  <c r="C4602" i="2"/>
  <c r="U4602" i="2" s="1"/>
  <c r="C2466" i="2"/>
  <c r="U2466" i="2" s="1"/>
  <c r="C2465" i="2"/>
  <c r="C4708" i="2"/>
  <c r="U4708" i="2" s="1"/>
  <c r="C444" i="2"/>
  <c r="U444" i="2"/>
  <c r="C7735" i="2"/>
  <c r="U7735" i="2" s="1"/>
  <c r="C2695" i="2"/>
  <c r="U2695" i="2" s="1"/>
  <c r="C2694" i="2"/>
  <c r="U2694" i="2" s="1"/>
  <c r="C1013" i="2"/>
  <c r="U1013" i="2"/>
  <c r="C1962" i="2"/>
  <c r="U1962" i="2" s="1"/>
  <c r="C4453" i="2"/>
  <c r="U4453" i="2" s="1"/>
  <c r="C1926" i="2"/>
  <c r="U1926" i="2" s="1"/>
  <c r="C442" i="2"/>
  <c r="U442" i="2"/>
  <c r="C443" i="2"/>
  <c r="U443" i="2" s="1"/>
  <c r="C7734" i="2"/>
  <c r="U7734" i="2" s="1"/>
  <c r="C7975" i="2"/>
  <c r="U7975" i="2" s="1"/>
  <c r="C7251" i="2"/>
  <c r="U7251" i="2" s="1"/>
  <c r="C3248" i="2"/>
  <c r="U3248" i="2" s="1"/>
  <c r="C3249" i="2"/>
  <c r="U3249" i="2" s="1"/>
  <c r="C3813" i="2"/>
  <c r="U3813" i="2" s="1"/>
  <c r="C3812" i="2"/>
  <c r="U3812" i="2" s="1"/>
  <c r="C878" i="2"/>
  <c r="U878" i="2" s="1"/>
  <c r="C6559" i="2"/>
  <c r="C5280" i="2"/>
  <c r="U5280" i="2" s="1"/>
  <c r="C2464" i="2"/>
  <c r="U2464" i="2"/>
  <c r="C8356" i="2"/>
  <c r="U8356" i="2" s="1"/>
  <c r="C6558" i="2"/>
  <c r="U6558" i="2"/>
  <c r="C1539" i="2"/>
  <c r="U1539" i="2" s="1"/>
  <c r="C1538" i="2"/>
  <c r="U1538" i="2" s="1"/>
  <c r="C7974" i="2"/>
  <c r="U7974" i="2" s="1"/>
  <c r="C5948" i="2"/>
  <c r="U5948" i="2" s="1"/>
  <c r="C5947" i="2"/>
  <c r="U5947" i="2" s="1"/>
  <c r="C7250" i="2"/>
  <c r="U7250" i="2" s="1"/>
  <c r="C7249" i="2"/>
  <c r="U7249" i="2" s="1"/>
  <c r="C2941" i="2"/>
  <c r="C3247" i="2"/>
  <c r="U3247" i="2"/>
  <c r="C3246" i="2"/>
  <c r="U3246" i="2" s="1"/>
  <c r="C440" i="2"/>
  <c r="U440" i="2" s="1"/>
  <c r="C441" i="2"/>
  <c r="U441" i="2" s="1"/>
  <c r="C4201" i="2"/>
  <c r="U4201" i="2"/>
  <c r="C2463" i="2"/>
  <c r="U2463" i="2" s="1"/>
  <c r="C2462" i="2"/>
  <c r="U2462" i="2" s="1"/>
  <c r="C5278" i="2"/>
  <c r="U5278" i="2" s="1"/>
  <c r="C5279" i="2"/>
  <c r="U5279" i="2" s="1"/>
  <c r="C2461" i="2"/>
  <c r="U2461" i="2" s="1"/>
  <c r="C700" i="2"/>
  <c r="U700" i="2" s="1"/>
  <c r="C699" i="2"/>
  <c r="U699" i="2" s="1"/>
  <c r="C7516" i="2"/>
  <c r="U7516" i="2" s="1"/>
  <c r="C2460" i="2"/>
  <c r="U2460" i="2" s="1"/>
  <c r="C2459" i="2"/>
  <c r="U2459" i="2" s="1"/>
  <c r="C1698" i="2"/>
  <c r="U1698" i="2" s="1"/>
  <c r="C1699" i="2"/>
  <c r="U1699" i="2" s="1"/>
  <c r="C5277" i="2"/>
  <c r="U5277" i="2" s="1"/>
  <c r="C5493" i="2"/>
  <c r="U5493" i="2"/>
  <c r="C5492" i="2"/>
  <c r="U5492" i="2" s="1"/>
  <c r="C5490" i="2"/>
  <c r="U5490" i="2" s="1"/>
  <c r="C5491" i="2"/>
  <c r="U5491" i="2" s="1"/>
  <c r="C3811" i="2"/>
  <c r="U3811" i="2" s="1"/>
  <c r="C1012" i="2"/>
  <c r="C4200" i="2"/>
  <c r="U4200" i="2"/>
  <c r="C4199" i="2"/>
  <c r="U4199" i="2" s="1"/>
  <c r="C4556" i="2"/>
  <c r="U4556" i="2" s="1"/>
  <c r="C3077" i="2"/>
  <c r="C7247" i="2"/>
  <c r="U7247" i="2" s="1"/>
  <c r="C7248" i="2"/>
  <c r="U7248" i="2" s="1"/>
  <c r="C6557" i="2"/>
  <c r="U6557" i="2" s="1"/>
  <c r="C1537" i="2"/>
  <c r="U1537" i="2" s="1"/>
  <c r="C6227" i="2"/>
  <c r="U6227" i="2" s="1"/>
  <c r="C6226" i="2"/>
  <c r="U6226" i="2" s="1"/>
  <c r="C439" i="2"/>
  <c r="U439" i="2" s="1"/>
  <c r="C438" i="2"/>
  <c r="U438" i="2" s="1"/>
  <c r="C437" i="2"/>
  <c r="U437" i="2" s="1"/>
  <c r="C7246" i="2"/>
  <c r="U7246" i="2" s="1"/>
  <c r="C7245" i="2"/>
  <c r="U7245" i="2" s="1"/>
  <c r="C7632" i="2"/>
  <c r="C3810" i="2"/>
  <c r="U3810" i="2" s="1"/>
  <c r="C3809" i="2"/>
  <c r="U3809" i="2"/>
  <c r="C3808" i="2"/>
  <c r="U3808" i="2" s="1"/>
  <c r="C1697" i="2"/>
  <c r="U1697" i="2" s="1"/>
  <c r="C436" i="2"/>
  <c r="U436" i="2" s="1"/>
  <c r="C2458" i="2"/>
  <c r="U2458" i="2"/>
  <c r="C7515" i="2"/>
  <c r="U7515" i="2" s="1"/>
  <c r="C876" i="2"/>
  <c r="U876" i="2" s="1"/>
  <c r="C877" i="2"/>
  <c r="U877" i="2" s="1"/>
  <c r="C5276" i="2"/>
  <c r="U5276" i="2" s="1"/>
  <c r="C6422" i="2"/>
  <c r="U6422" i="2" s="1"/>
  <c r="C8355" i="2"/>
  <c r="U8355" i="2"/>
  <c r="C8354" i="2"/>
  <c r="U8354" i="2" s="1"/>
  <c r="C8353" i="2"/>
  <c r="U8353" i="2"/>
  <c r="C7630" i="2"/>
  <c r="U7630" i="2" s="1"/>
  <c r="C7631" i="2"/>
  <c r="C7513" i="2"/>
  <c r="U7513" i="2" s="1"/>
  <c r="C7514" i="2"/>
  <c r="U7514" i="2" s="1"/>
  <c r="C1536" i="2"/>
  <c r="U1536" i="2" s="1"/>
  <c r="C2457" i="2"/>
  <c r="C4555" i="2"/>
  <c r="U4555" i="2" s="1"/>
  <c r="C3480" i="2"/>
  <c r="U3480" i="2" s="1"/>
  <c r="C3076" i="2"/>
  <c r="U3076" i="2" s="1"/>
  <c r="C1696" i="2"/>
  <c r="C5670" i="2"/>
  <c r="U5670" i="2" s="1"/>
  <c r="C5669" i="2"/>
  <c r="U5669" i="2" s="1"/>
  <c r="C5671" i="2"/>
  <c r="U5671" i="2" s="1"/>
  <c r="C1535" i="2"/>
  <c r="U1535" i="2" s="1"/>
  <c r="C1534" i="2"/>
  <c r="U1534" i="2" s="1"/>
  <c r="C1788" i="2"/>
  <c r="U1788" i="2" s="1"/>
  <c r="C7512" i="2"/>
  <c r="U7512" i="2" s="1"/>
  <c r="C4198" i="2"/>
  <c r="U4198" i="2" s="1"/>
  <c r="C6225" i="2"/>
  <c r="U6225" i="2" s="1"/>
  <c r="C5274" i="2"/>
  <c r="U5274" i="2" s="1"/>
  <c r="C5275" i="2"/>
  <c r="U5275" i="2" s="1"/>
  <c r="C5273" i="2"/>
  <c r="C5272" i="2"/>
  <c r="U5272" i="2" s="1"/>
  <c r="C5271" i="2"/>
  <c r="U5271" i="2" s="1"/>
  <c r="C1010" i="2"/>
  <c r="U1010" i="2"/>
  <c r="C1011" i="2"/>
  <c r="C3245" i="2"/>
  <c r="U3245" i="2" s="1"/>
  <c r="C3312" i="2"/>
  <c r="U3312" i="2" s="1"/>
  <c r="C4196" i="2"/>
  <c r="U4196" i="2" s="1"/>
  <c r="C4197" i="2"/>
  <c r="U4197" i="2" s="1"/>
  <c r="C4194" i="2"/>
  <c r="U4194" i="2" s="1"/>
  <c r="C4195" i="2"/>
  <c r="U4195" i="2" s="1"/>
  <c r="C875" i="2"/>
  <c r="U875" i="2" s="1"/>
  <c r="C2456" i="2"/>
  <c r="C697" i="2"/>
  <c r="U697" i="2" s="1"/>
  <c r="C698" i="2"/>
  <c r="U698" i="2" s="1"/>
  <c r="C8120" i="2"/>
  <c r="U8120" i="2"/>
  <c r="C8121" i="2"/>
  <c r="U8121" i="2" s="1"/>
  <c r="C3311" i="2"/>
  <c r="U3311" i="2" s="1"/>
  <c r="C5945" i="2"/>
  <c r="U5945" i="2" s="1"/>
  <c r="C5946" i="2"/>
  <c r="U5946" i="2"/>
  <c r="C7973" i="2"/>
  <c r="C7971" i="2"/>
  <c r="U7971" i="2" s="1"/>
  <c r="C7972" i="2"/>
  <c r="U7972" i="2" s="1"/>
  <c r="C7970" i="2"/>
  <c r="U7970" i="2" s="1"/>
  <c r="C1294" i="2"/>
  <c r="C1295" i="2"/>
  <c r="U1295" i="2" s="1"/>
  <c r="C1925" i="2"/>
  <c r="U1925" i="2"/>
  <c r="C1924" i="2"/>
  <c r="U1924" i="2" s="1"/>
  <c r="C1293" i="2"/>
  <c r="U1293" i="2" s="1"/>
  <c r="C7244" i="2"/>
  <c r="U7244" i="2" s="1"/>
  <c r="C7241" i="2"/>
  <c r="U7241" i="2"/>
  <c r="C7242" i="2"/>
  <c r="U7242" i="2" s="1"/>
  <c r="C7243" i="2"/>
  <c r="C6421" i="2"/>
  <c r="U6421" i="2" s="1"/>
  <c r="C3806" i="2"/>
  <c r="U3806" i="2" s="1"/>
  <c r="C3807" i="2"/>
  <c r="U3807" i="2" s="1"/>
  <c r="C1292" i="2"/>
  <c r="C696" i="2"/>
  <c r="U696" i="2" s="1"/>
  <c r="C6070" i="2"/>
  <c r="U6070" i="2" s="1"/>
  <c r="C8352" i="2"/>
  <c r="U8352" i="2" s="1"/>
  <c r="C8351" i="2"/>
  <c r="C2454" i="2"/>
  <c r="U2454" i="2" s="1"/>
  <c r="C2455" i="2"/>
  <c r="U2455" i="2" s="1"/>
  <c r="C5270" i="2"/>
  <c r="U5270" i="2" s="1"/>
  <c r="C1532" i="2"/>
  <c r="C1533" i="2"/>
  <c r="U1533" i="2" s="1"/>
  <c r="C7240" i="2"/>
  <c r="U7240" i="2" s="1"/>
  <c r="C1695" i="2"/>
  <c r="U1695" i="2" s="1"/>
  <c r="C1694" i="2"/>
  <c r="C5750" i="2"/>
  <c r="U5750" i="2" s="1"/>
  <c r="C1531" i="2"/>
  <c r="U1531" i="2" s="1"/>
  <c r="C1530" i="2"/>
  <c r="U1530" i="2" s="1"/>
  <c r="C1529" i="2"/>
  <c r="C5269" i="2"/>
  <c r="U5269" i="2" s="1"/>
  <c r="C6224" i="2"/>
  <c r="U6224" i="2" s="1"/>
  <c r="C7629" i="2"/>
  <c r="U7629" i="2"/>
  <c r="C7627" i="2"/>
  <c r="U7627" i="2" s="1"/>
  <c r="C7628" i="2"/>
  <c r="U7628" i="2" s="1"/>
  <c r="C7811" i="2"/>
  <c r="U7811" i="2" s="1"/>
  <c r="C7810" i="2"/>
  <c r="U7810" i="2"/>
  <c r="C7239" i="2"/>
  <c r="U7239" i="2" s="1"/>
  <c r="C6066" i="2"/>
  <c r="U6066" i="2"/>
  <c r="C6069" i="2"/>
  <c r="U6069" i="2" s="1"/>
  <c r="C6068" i="2"/>
  <c r="U6068" i="2"/>
  <c r="C6067" i="2"/>
  <c r="C7809" i="2"/>
  <c r="U7809" i="2" s="1"/>
  <c r="C4193" i="2"/>
  <c r="U4193" i="2" s="1"/>
  <c r="C2940" i="2"/>
  <c r="U2940" i="2" s="1"/>
  <c r="C4191" i="2"/>
  <c r="C4192" i="2"/>
  <c r="U4192" i="2" s="1"/>
  <c r="C2939" i="2"/>
  <c r="U2939" i="2"/>
  <c r="C6419" i="2"/>
  <c r="U6419" i="2" s="1"/>
  <c r="C6420" i="2"/>
  <c r="C5944" i="2"/>
  <c r="U5944" i="2" s="1"/>
  <c r="C7626" i="2"/>
  <c r="U7626" i="2" s="1"/>
  <c r="C6418" i="2"/>
  <c r="U6418" i="2" s="1"/>
  <c r="C6417" i="2"/>
  <c r="C7238" i="2"/>
  <c r="U7238" i="2" s="1"/>
  <c r="C435" i="2"/>
  <c r="U435" i="2" s="1"/>
  <c r="C4190" i="2"/>
  <c r="U4190" i="2" s="1"/>
  <c r="C4189" i="2"/>
  <c r="C4188" i="2"/>
  <c r="U4188" i="2" s="1"/>
  <c r="C2786" i="2"/>
  <c r="U2786" i="2" s="1"/>
  <c r="C2453" i="2"/>
  <c r="U2453" i="2" s="1"/>
  <c r="C3075" i="2"/>
  <c r="C695" i="2"/>
  <c r="U695" i="2" s="1"/>
  <c r="C873" i="2"/>
  <c r="U873" i="2" s="1"/>
  <c r="C874" i="2"/>
  <c r="U874" i="2"/>
  <c r="C1009" i="2"/>
  <c r="C3479" i="2"/>
  <c r="U3479" i="2" s="1"/>
  <c r="C3478" i="2"/>
  <c r="U3478" i="2" s="1"/>
  <c r="C5268" i="2"/>
  <c r="U5268" i="2" s="1"/>
  <c r="C5267" i="2"/>
  <c r="U5267" i="2" s="1"/>
  <c r="C5266" i="2"/>
  <c r="U5266" i="2" s="1"/>
  <c r="C1528" i="2"/>
  <c r="U1528" i="2" s="1"/>
  <c r="C7237" i="2"/>
  <c r="C4841" i="2"/>
  <c r="U4841" i="2" s="1"/>
  <c r="C3805" i="2"/>
  <c r="U3805" i="2" s="1"/>
  <c r="C6556" i="2"/>
  <c r="U6556" i="2" s="1"/>
  <c r="C6555" i="2"/>
  <c r="U6555" i="2"/>
  <c r="C3804" i="2"/>
  <c r="U3804" i="2" s="1"/>
  <c r="C4187" i="2"/>
  <c r="U4187" i="2"/>
  <c r="C6554" i="2"/>
  <c r="U6554" i="2" s="1"/>
  <c r="C7236" i="2"/>
  <c r="C7234" i="2"/>
  <c r="U7234" i="2" s="1"/>
  <c r="C7235" i="2"/>
  <c r="U7235" i="2" s="1"/>
  <c r="C1693" i="2"/>
  <c r="U1693" i="2" s="1"/>
  <c r="C1692" i="2"/>
  <c r="U1692" i="2" s="1"/>
  <c r="C1291" i="2"/>
  <c r="U1291" i="2" s="1"/>
  <c r="C4186" i="2"/>
  <c r="U4186" i="2" s="1"/>
  <c r="C434" i="2"/>
  <c r="U434" i="2" s="1"/>
  <c r="C1923" i="2"/>
  <c r="U1923" i="2" s="1"/>
  <c r="C7969" i="2"/>
  <c r="U7969" i="2" s="1"/>
  <c r="C2451" i="2"/>
  <c r="U2451" i="2" s="1"/>
  <c r="C2452" i="2"/>
  <c r="U2452" i="2" s="1"/>
  <c r="C2450" i="2"/>
  <c r="U2450" i="2" s="1"/>
  <c r="C5489" i="2"/>
  <c r="U5489" i="2" s="1"/>
  <c r="C693" i="2"/>
  <c r="U693" i="2" s="1"/>
  <c r="C694" i="2"/>
  <c r="U694" i="2" s="1"/>
  <c r="C8119" i="2"/>
  <c r="U8119" i="2" s="1"/>
  <c r="C2449" i="2"/>
  <c r="U2449" i="2" s="1"/>
  <c r="C7510" i="2"/>
  <c r="U7510" i="2" s="1"/>
  <c r="C7511" i="2"/>
  <c r="U7511" i="2" s="1"/>
  <c r="C5488" i="2"/>
  <c r="U5488" i="2" s="1"/>
  <c r="C870" i="2"/>
  <c r="U870" i="2" s="1"/>
  <c r="C872" i="2"/>
  <c r="U872" i="2" s="1"/>
  <c r="C871" i="2"/>
  <c r="U871" i="2" s="1"/>
  <c r="C8350" i="2"/>
  <c r="U8350" i="2" s="1"/>
  <c r="C5265" i="2"/>
  <c r="C6553" i="2"/>
  <c r="U6553" i="2" s="1"/>
  <c r="C692" i="2"/>
  <c r="U692" i="2" s="1"/>
  <c r="C3310" i="2"/>
  <c r="U3310" i="2" s="1"/>
  <c r="C1922" i="2"/>
  <c r="U1922" i="2"/>
  <c r="C5942" i="2"/>
  <c r="U5942" i="2" s="1"/>
  <c r="C5943" i="2"/>
  <c r="U5943" i="2" s="1"/>
  <c r="C433" i="2"/>
  <c r="U433" i="2" s="1"/>
  <c r="C8348" i="2"/>
  <c r="C8349" i="2"/>
  <c r="U8349" i="2" s="1"/>
  <c r="C6416" i="2"/>
  <c r="U6416" i="2" s="1"/>
  <c r="C3803" i="2"/>
  <c r="U3803" i="2" s="1"/>
  <c r="C1921" i="2"/>
  <c r="C3802" i="2"/>
  <c r="U3802" i="2" s="1"/>
  <c r="C3801" i="2"/>
  <c r="U3801" i="2" s="1"/>
  <c r="C432" i="2"/>
  <c r="U432" i="2" s="1"/>
  <c r="C4185" i="2"/>
  <c r="U4185" i="2" s="1"/>
  <c r="C6414" i="2"/>
  <c r="U6414" i="2" s="1"/>
  <c r="C6415" i="2"/>
  <c r="U6415" i="2" s="1"/>
  <c r="C6413" i="2"/>
  <c r="U6413" i="2" s="1"/>
  <c r="C7230" i="2"/>
  <c r="C7231" i="2"/>
  <c r="U7231" i="2" s="1"/>
  <c r="C7233" i="2"/>
  <c r="U7233" i="2" s="1"/>
  <c r="C7232" i="2"/>
  <c r="U7232" i="2" s="1"/>
  <c r="C6412" i="2"/>
  <c r="C6411" i="2"/>
  <c r="U6411" i="2" s="1"/>
  <c r="C8118" i="2"/>
  <c r="U8118" i="2" s="1"/>
  <c r="C8347" i="2"/>
  <c r="U8347" i="2"/>
  <c r="C8346" i="2"/>
  <c r="C3244" i="2"/>
  <c r="U3244" i="2" s="1"/>
  <c r="C2448" i="2"/>
  <c r="U2448" i="2" s="1"/>
  <c r="C431" i="2"/>
  <c r="C1691" i="2"/>
  <c r="C7968" i="2"/>
  <c r="U7968" i="2" s="1"/>
  <c r="C7967" i="2"/>
  <c r="U7967" i="2" s="1"/>
  <c r="C1786" i="2"/>
  <c r="U1786" i="2" s="1"/>
  <c r="C1787" i="2"/>
  <c r="C6064" i="2"/>
  <c r="U6064" i="2"/>
  <c r="C6065" i="2"/>
  <c r="U6065" i="2" s="1"/>
  <c r="C869" i="2"/>
  <c r="U869" i="2" s="1"/>
  <c r="C5487" i="2"/>
  <c r="C6409" i="2"/>
  <c r="U6409" i="2" s="1"/>
  <c r="C6410" i="2"/>
  <c r="U6410" i="2" s="1"/>
  <c r="C1527" i="2"/>
  <c r="U1527" i="2" s="1"/>
  <c r="C2938" i="2"/>
  <c r="U2938" i="2" s="1"/>
  <c r="C7686" i="2"/>
  <c r="U7686" i="2" s="1"/>
  <c r="C5264" i="2"/>
  <c r="U5264" i="2" s="1"/>
  <c r="C5486" i="2"/>
  <c r="U5486" i="2" s="1"/>
  <c r="C5263" i="2"/>
  <c r="U5263" i="2" s="1"/>
  <c r="C5262" i="2"/>
  <c r="U5262" i="2" s="1"/>
  <c r="C1920" i="2"/>
  <c r="U1920" i="2" s="1"/>
  <c r="C6407" i="2"/>
  <c r="U6407" i="2" s="1"/>
  <c r="C6408" i="2"/>
  <c r="U6408" i="2" s="1"/>
  <c r="C5261" i="2"/>
  <c r="U5261" i="2" s="1"/>
  <c r="C691" i="2"/>
  <c r="U691" i="2" s="1"/>
  <c r="C690" i="2"/>
  <c r="U690" i="2" s="1"/>
  <c r="C5260" i="2"/>
  <c r="U5260" i="2" s="1"/>
  <c r="C7229" i="2"/>
  <c r="U7229" i="2" s="1"/>
  <c r="C430" i="2"/>
  <c r="U430" i="2" s="1"/>
  <c r="C1690" i="2"/>
  <c r="U1690" i="2" s="1"/>
  <c r="C4840" i="2"/>
  <c r="C1290" i="2"/>
  <c r="U1290" i="2" s="1"/>
  <c r="C7228" i="2"/>
  <c r="U7228" i="2" s="1"/>
  <c r="C7227" i="2"/>
  <c r="U7227" i="2" s="1"/>
  <c r="C1689" i="2"/>
  <c r="C1007" i="2"/>
  <c r="U1007" i="2" s="1"/>
  <c r="C1006" i="2"/>
  <c r="U1006" i="2" s="1"/>
  <c r="C1008" i="2"/>
  <c r="U1008" i="2" s="1"/>
  <c r="C2693" i="2"/>
  <c r="U2693" i="2" s="1"/>
  <c r="C3800" i="2"/>
  <c r="U3800" i="2" s="1"/>
  <c r="C4184" i="2"/>
  <c r="U4184" i="2" s="1"/>
  <c r="C4183" i="2"/>
  <c r="U4183" i="2" s="1"/>
  <c r="C2447" i="2"/>
  <c r="C5941" i="2"/>
  <c r="U5941" i="2" s="1"/>
  <c r="C5940" i="2"/>
  <c r="U5940" i="2"/>
  <c r="C429" i="2"/>
  <c r="U429" i="2" s="1"/>
  <c r="C428" i="2"/>
  <c r="C3074" i="2"/>
  <c r="U3074" i="2" s="1"/>
  <c r="C5258" i="2"/>
  <c r="U5258" i="2" s="1"/>
  <c r="C5259" i="2"/>
  <c r="U5259" i="2" s="1"/>
  <c r="C7625" i="2"/>
  <c r="C5257" i="2"/>
  <c r="U5257" i="2"/>
  <c r="C868" i="2"/>
  <c r="U868" i="2" s="1"/>
  <c r="C867" i="2"/>
  <c r="U867" i="2" s="1"/>
  <c r="C6405" i="2"/>
  <c r="U6405" i="2" s="1"/>
  <c r="C6406" i="2"/>
  <c r="U6406" i="2" s="1"/>
  <c r="C1289" i="2"/>
  <c r="U1289" i="2" s="1"/>
  <c r="C6552" i="2"/>
  <c r="U6552" i="2" s="1"/>
  <c r="C4452" i="2"/>
  <c r="U4452" i="2" s="1"/>
  <c r="C8345" i="2"/>
  <c r="U8345" i="2"/>
  <c r="C5938" i="2"/>
  <c r="U5938" i="2" s="1"/>
  <c r="C5939" i="2"/>
  <c r="U5939" i="2" s="1"/>
  <c r="C8344" i="2"/>
  <c r="U8344" i="2" s="1"/>
  <c r="C6062" i="2"/>
  <c r="U6062" i="2" s="1"/>
  <c r="C6063" i="2"/>
  <c r="U6063" i="2" s="1"/>
  <c r="C4451" i="2"/>
  <c r="U4451" i="2"/>
  <c r="C6551" i="2"/>
  <c r="U6551" i="2" s="1"/>
  <c r="C427" i="2"/>
  <c r="U427" i="2"/>
  <c r="C5485" i="2"/>
  <c r="U5485" i="2" s="1"/>
  <c r="C4182" i="2"/>
  <c r="U4182" i="2" s="1"/>
  <c r="C689" i="2"/>
  <c r="C5749" i="2"/>
  <c r="U5749" i="2" s="1"/>
  <c r="C5748" i="2"/>
  <c r="U5748" i="2" s="1"/>
  <c r="C4839" i="2"/>
  <c r="U4839" i="2" s="1"/>
  <c r="C4838" i="2"/>
  <c r="U4838" i="2" s="1"/>
  <c r="C1919" i="2"/>
  <c r="U1919" i="2" s="1"/>
  <c r="C1918" i="2"/>
  <c r="U1918" i="2" s="1"/>
  <c r="C4181" i="2"/>
  <c r="U4181" i="2" s="1"/>
  <c r="C1525" i="2"/>
  <c r="C1526" i="2"/>
  <c r="U1526" i="2" s="1"/>
  <c r="C4179" i="2"/>
  <c r="U4179" i="2" s="1"/>
  <c r="C4180" i="2"/>
  <c r="U4180" i="2" s="1"/>
  <c r="C6061" i="2"/>
  <c r="C688" i="2"/>
  <c r="U688" i="2" s="1"/>
  <c r="C4499" i="2"/>
  <c r="U4499" i="2" s="1"/>
  <c r="C3799" i="2"/>
  <c r="U3799" i="2" s="1"/>
  <c r="C3797" i="2"/>
  <c r="U3797" i="2" s="1"/>
  <c r="C3798" i="2"/>
  <c r="U3798" i="2" s="1"/>
  <c r="C1287" i="2"/>
  <c r="U1287" i="2" s="1"/>
  <c r="C1288" i="2"/>
  <c r="U1288" i="2" s="1"/>
  <c r="C5256" i="2"/>
  <c r="U5256" i="2" s="1"/>
  <c r="C1688" i="2"/>
  <c r="U1688" i="2" s="1"/>
  <c r="C2937" i="2"/>
  <c r="U2937" i="2" s="1"/>
  <c r="C2936" i="2"/>
  <c r="U2936" i="2" s="1"/>
  <c r="C7966" i="2"/>
  <c r="C6222" i="2"/>
  <c r="U6222" i="2" s="1"/>
  <c r="C6223" i="2"/>
  <c r="U6223" i="2" s="1"/>
  <c r="C426" i="2"/>
  <c r="U426" i="2" s="1"/>
  <c r="C1523" i="2"/>
  <c r="U1523" i="2" s="1"/>
  <c r="C1524" i="2"/>
  <c r="U1524" i="2" s="1"/>
  <c r="C1522" i="2"/>
  <c r="U1522" i="2"/>
  <c r="C7226" i="2"/>
  <c r="U7226" i="2" s="1"/>
  <c r="C2445" i="2"/>
  <c r="U2445" i="2" s="1"/>
  <c r="C2446" i="2"/>
  <c r="U2446" i="2" s="1"/>
  <c r="C424" i="2"/>
  <c r="U424" i="2"/>
  <c r="C425" i="2"/>
  <c r="U425" i="2" s="1"/>
  <c r="C3796" i="2"/>
  <c r="U3796" i="2"/>
  <c r="C3073" i="2"/>
  <c r="U3073" i="2" s="1"/>
  <c r="C2935" i="2"/>
  <c r="U2935" i="2" s="1"/>
  <c r="C4599" i="2"/>
  <c r="U4599" i="2" s="1"/>
  <c r="C4600" i="2"/>
  <c r="U4600" i="2" s="1"/>
  <c r="C6404" i="2"/>
  <c r="U6404" i="2" s="1"/>
  <c r="C3795" i="2"/>
  <c r="U3795" i="2" s="1"/>
  <c r="C5937" i="2"/>
  <c r="U5937" i="2" s="1"/>
  <c r="C4707" i="2"/>
  <c r="U4707" i="2" s="1"/>
  <c r="C4837" i="2"/>
  <c r="U4837" i="2" s="1"/>
  <c r="C3477" i="2"/>
  <c r="U3477" i="2"/>
  <c r="C4835" i="2"/>
  <c r="U4835" i="2" s="1"/>
  <c r="C4836" i="2"/>
  <c r="C7684" i="2"/>
  <c r="U7684" i="2" s="1"/>
  <c r="C7685" i="2"/>
  <c r="U7685" i="2" s="1"/>
  <c r="C4178" i="2"/>
  <c r="U4178" i="2" s="1"/>
  <c r="C4177" i="2"/>
  <c r="U4177" i="2" s="1"/>
  <c r="C7808" i="2"/>
  <c r="U7808" i="2" s="1"/>
  <c r="C7807" i="2"/>
  <c r="U7807" i="2" s="1"/>
  <c r="C7806" i="2"/>
  <c r="U7806" i="2" s="1"/>
  <c r="C6550" i="2"/>
  <c r="U6550" i="2" s="1"/>
  <c r="C1520" i="2"/>
  <c r="U1520" i="2" s="1"/>
  <c r="C1521" i="2"/>
  <c r="U1521" i="2" s="1"/>
  <c r="C3794" i="2"/>
  <c r="U3794" i="2" s="1"/>
  <c r="C1005" i="2"/>
  <c r="U1005" i="2" s="1"/>
  <c r="C5936" i="2"/>
  <c r="U5936" i="2" s="1"/>
  <c r="C5935" i="2"/>
  <c r="U5935" i="2" s="1"/>
  <c r="C5934" i="2"/>
  <c r="U5934" i="2" s="1"/>
  <c r="C5484" i="2"/>
  <c r="C2444" i="2"/>
  <c r="U2444" i="2" s="1"/>
  <c r="C2692" i="2"/>
  <c r="U2692" i="2" s="1"/>
  <c r="C3793" i="2"/>
  <c r="U3793" i="2" s="1"/>
  <c r="C5747" i="2"/>
  <c r="U5747" i="2" s="1"/>
  <c r="C866" i="2"/>
  <c r="U866" i="2" s="1"/>
  <c r="C1285" i="2"/>
  <c r="C1286" i="2"/>
  <c r="U1286" i="2" s="1"/>
  <c r="C6403" i="2"/>
  <c r="U6403" i="2" s="1"/>
  <c r="C8343" i="2"/>
  <c r="U8343" i="2" s="1"/>
  <c r="C1519" i="2"/>
  <c r="U1519" i="2" s="1"/>
  <c r="C5255" i="2"/>
  <c r="U5255" i="2" s="1"/>
  <c r="C4450" i="2"/>
  <c r="U4450" i="2" s="1"/>
  <c r="C4834" i="2"/>
  <c r="U4834" i="2" s="1"/>
  <c r="C2443" i="2"/>
  <c r="U2443" i="2" s="1"/>
  <c r="C5587" i="2"/>
  <c r="U5587" i="2" s="1"/>
  <c r="C865" i="2"/>
  <c r="U865" i="2" s="1"/>
  <c r="C4175" i="2"/>
  <c r="U4175" i="2" s="1"/>
  <c r="C4176" i="2"/>
  <c r="U4176" i="2" s="1"/>
  <c r="C6060" i="2"/>
  <c r="U6060" i="2" s="1"/>
  <c r="C5254" i="2"/>
  <c r="U5254" i="2" s="1"/>
  <c r="C4598" i="2"/>
  <c r="U4598" i="2" s="1"/>
  <c r="C3072" i="2"/>
  <c r="U3072" i="2" s="1"/>
  <c r="C2934" i="2"/>
  <c r="U2934" i="2" s="1"/>
  <c r="C2933" i="2"/>
  <c r="C3476" i="2"/>
  <c r="U3476" i="2" s="1"/>
  <c r="C8117" i="2"/>
  <c r="U8117" i="2" s="1"/>
  <c r="C1518" i="2"/>
  <c r="U1518" i="2" s="1"/>
  <c r="C1004" i="2"/>
  <c r="C5253" i="2"/>
  <c r="U5253" i="2" s="1"/>
  <c r="C3792" i="2"/>
  <c r="U3792" i="2" s="1"/>
  <c r="C6402" i="2"/>
  <c r="U6402" i="2" s="1"/>
  <c r="C5586" i="2"/>
  <c r="U5586" i="2" s="1"/>
  <c r="C4174" i="2"/>
  <c r="U4174" i="2" s="1"/>
  <c r="C2691" i="2"/>
  <c r="U2691" i="2" s="1"/>
  <c r="C2690" i="2"/>
  <c r="U2690" i="2" s="1"/>
  <c r="C5482" i="2"/>
  <c r="U5482" i="2" s="1"/>
  <c r="C5483" i="2"/>
  <c r="U5483" i="2" s="1"/>
  <c r="C5584" i="2"/>
  <c r="U5584" i="2" s="1"/>
  <c r="C5585" i="2"/>
  <c r="U5585" i="2" s="1"/>
  <c r="C5745" i="2"/>
  <c r="U5745" i="2" s="1"/>
  <c r="C5746" i="2"/>
  <c r="U5746" i="2" s="1"/>
  <c r="C4597" i="2"/>
  <c r="U4597" i="2" s="1"/>
  <c r="C4596" i="2"/>
  <c r="U4596" i="2" s="1"/>
  <c r="C3071" i="2"/>
  <c r="U3071" i="2" s="1"/>
  <c r="C2932" i="2"/>
  <c r="U2932" i="2" s="1"/>
  <c r="C1517" i="2"/>
  <c r="U1517" i="2" s="1"/>
  <c r="C4449" i="2"/>
  <c r="U4449" i="2" s="1"/>
  <c r="C1284" i="2"/>
  <c r="U1284" i="2" s="1"/>
  <c r="C4448" i="2"/>
  <c r="U4448" i="2" s="1"/>
  <c r="C4447" i="2"/>
  <c r="U4447" i="2" s="1"/>
  <c r="C5252" i="2"/>
  <c r="U5252" i="2" s="1"/>
  <c r="C8116" i="2"/>
  <c r="C2442" i="2"/>
  <c r="U2442" i="2" s="1"/>
  <c r="C687" i="2"/>
  <c r="U687" i="2" s="1"/>
  <c r="C686" i="2"/>
  <c r="U686" i="2" s="1"/>
  <c r="C685" i="2"/>
  <c r="C4554" i="2"/>
  <c r="U4554" i="2" s="1"/>
  <c r="C1687" i="2"/>
  <c r="U1687" i="2" s="1"/>
  <c r="C6059" i="2"/>
  <c r="U6059" i="2" s="1"/>
  <c r="C423" i="2"/>
  <c r="U423" i="2" s="1"/>
  <c r="C1003" i="2"/>
  <c r="U1003" i="2" s="1"/>
  <c r="C1516" i="2"/>
  <c r="U1516" i="2" s="1"/>
  <c r="C2441" i="2"/>
  <c r="U2441" i="2" s="1"/>
  <c r="C5251" i="2"/>
  <c r="U5251" i="2" s="1"/>
  <c r="C5250" i="2"/>
  <c r="U5250" i="2" s="1"/>
  <c r="C2440" i="2"/>
  <c r="U2440" i="2" s="1"/>
  <c r="C1283" i="2"/>
  <c r="U1283" i="2" s="1"/>
  <c r="C1282" i="2"/>
  <c r="U1282" i="2" s="1"/>
  <c r="C1281" i="2"/>
  <c r="U1281" i="2" s="1"/>
  <c r="C4833" i="2"/>
  <c r="U4833" i="2" s="1"/>
  <c r="C863" i="2"/>
  <c r="U863" i="2" s="1"/>
  <c r="C864" i="2"/>
  <c r="C4553" i="2"/>
  <c r="U4553" i="2" s="1"/>
  <c r="C3309" i="2"/>
  <c r="U3309" i="2" s="1"/>
  <c r="C684" i="2"/>
  <c r="U684" i="2" s="1"/>
  <c r="C7509" i="2"/>
  <c r="U7509" i="2" s="1"/>
  <c r="C7225" i="2"/>
  <c r="U7225" i="2" s="1"/>
  <c r="C7624" i="2"/>
  <c r="U7624" i="2" s="1"/>
  <c r="C2785" i="2"/>
  <c r="U2785" i="2"/>
  <c r="C5249" i="2"/>
  <c r="C2931" i="2"/>
  <c r="U2931" i="2" s="1"/>
  <c r="C4173" i="2"/>
  <c r="U4173" i="2" s="1"/>
  <c r="C4172" i="2"/>
  <c r="U4172" i="2" s="1"/>
  <c r="C7224" i="2"/>
  <c r="U7224" i="2" s="1"/>
  <c r="C1515" i="2"/>
  <c r="U1515" i="2" s="1"/>
  <c r="C1514" i="2"/>
  <c r="U1514" i="2" s="1"/>
  <c r="C1513" i="2"/>
  <c r="U1513" i="2" s="1"/>
  <c r="C2930" i="2"/>
  <c r="U2930" i="2" s="1"/>
  <c r="C2784" i="2"/>
  <c r="U2784" i="2" s="1"/>
  <c r="C4446" i="2"/>
  <c r="U4446" i="2" s="1"/>
  <c r="C5743" i="2"/>
  <c r="U5743" i="2" s="1"/>
  <c r="C5744" i="2"/>
  <c r="U5744" i="2" s="1"/>
  <c r="C4706" i="2"/>
  <c r="U4706" i="2" s="1"/>
  <c r="C5932" i="2"/>
  <c r="U5932" i="2" s="1"/>
  <c r="C5933" i="2"/>
  <c r="U5933" i="2" s="1"/>
  <c r="C422" i="2"/>
  <c r="U422" i="2" s="1"/>
  <c r="C5248" i="2"/>
  <c r="U5248" i="2" s="1"/>
  <c r="C7223" i="2"/>
  <c r="U7223" i="2" s="1"/>
  <c r="C7222" i="2"/>
  <c r="U7222" i="2" s="1"/>
  <c r="C7508" i="2"/>
  <c r="U7508" i="2" s="1"/>
  <c r="C7965" i="2"/>
  <c r="U7965" i="2" s="1"/>
  <c r="C1512" i="2"/>
  <c r="U1512" i="2" s="1"/>
  <c r="C8115" i="2"/>
  <c r="U8115" i="2" s="1"/>
  <c r="C3791" i="2"/>
  <c r="U3791" i="2" s="1"/>
  <c r="C4445" i="2"/>
  <c r="U4445" i="2" s="1"/>
  <c r="C1507" i="2"/>
  <c r="U1507" i="2" s="1"/>
  <c r="C1508" i="2"/>
  <c r="U1508" i="2" s="1"/>
  <c r="C1511" i="2"/>
  <c r="U1511" i="2" s="1"/>
  <c r="C1509" i="2"/>
  <c r="U1509" i="2" s="1"/>
  <c r="C1510" i="2"/>
  <c r="U1510" i="2" s="1"/>
  <c r="C7623" i="2"/>
  <c r="U7623" i="2" s="1"/>
  <c r="C2439" i="2"/>
  <c r="U2439" i="2" s="1"/>
  <c r="C7221" i="2"/>
  <c r="U7221" i="2" s="1"/>
  <c r="C3475" i="2"/>
  <c r="U3475" i="2" s="1"/>
  <c r="C2929" i="2"/>
  <c r="U2929" i="2" s="1"/>
  <c r="C6058" i="2"/>
  <c r="U6058" i="2" s="1"/>
  <c r="C7622" i="2"/>
  <c r="U7622" i="2" s="1"/>
  <c r="C7220" i="2"/>
  <c r="U7220" i="2" s="1"/>
  <c r="C6401" i="2"/>
  <c r="U6401" i="2" s="1"/>
  <c r="C6400" i="2"/>
  <c r="U6400" i="2" s="1"/>
  <c r="C6399" i="2"/>
  <c r="U6399" i="2" s="1"/>
  <c r="C2437" i="2"/>
  <c r="U2437" i="2" s="1"/>
  <c r="C2438" i="2"/>
  <c r="U2438" i="2" s="1"/>
  <c r="C3243" i="2"/>
  <c r="U3243" i="2" s="1"/>
  <c r="C3242" i="2"/>
  <c r="U3242" i="2" s="1"/>
  <c r="C7219" i="2"/>
  <c r="U7219" i="2" s="1"/>
  <c r="C2436" i="2"/>
  <c r="U2436" i="2" s="1"/>
  <c r="C2435" i="2"/>
  <c r="U2435" i="2" s="1"/>
  <c r="C1506" i="2"/>
  <c r="U1506" i="2" s="1"/>
  <c r="C6398" i="2"/>
  <c r="U6398" i="2" s="1"/>
  <c r="C6397" i="2"/>
  <c r="U6397" i="2" s="1"/>
  <c r="C6221" i="2"/>
  <c r="U6221" i="2" s="1"/>
  <c r="C1832" i="2"/>
  <c r="U1832" i="2" s="1"/>
  <c r="C1831" i="2"/>
  <c r="U1831" i="2" s="1"/>
  <c r="C3308" i="2"/>
  <c r="U3308" i="2" s="1"/>
  <c r="C5742" i="2"/>
  <c r="U5742" i="2" s="1"/>
  <c r="C2689" i="2"/>
  <c r="U2689" i="2" s="1"/>
  <c r="C3241" i="2"/>
  <c r="U3241" i="2" s="1"/>
  <c r="C7217" i="2"/>
  <c r="U7217" i="2" s="1"/>
  <c r="C7218" i="2"/>
  <c r="U7218" i="2" s="1"/>
  <c r="C3790" i="2"/>
  <c r="U3790" i="2" s="1"/>
  <c r="C8114" i="2"/>
  <c r="U8114" i="2" s="1"/>
  <c r="C1002" i="2"/>
  <c r="U1002" i="2" s="1"/>
  <c r="C1001" i="2"/>
  <c r="U1001" i="2" s="1"/>
  <c r="C1000" i="2"/>
  <c r="U1000" i="2" s="1"/>
  <c r="C999" i="2"/>
  <c r="U999" i="2" s="1"/>
  <c r="C4171" i="2"/>
  <c r="U4171" i="2" s="1"/>
  <c r="C1505" i="2"/>
  <c r="U1505" i="2" s="1"/>
  <c r="C4552" i="2"/>
  <c r="U4552" i="2" s="1"/>
  <c r="C2928" i="2"/>
  <c r="U2928" i="2" s="1"/>
  <c r="C2783" i="2"/>
  <c r="U2783" i="2" s="1"/>
  <c r="C2688" i="2"/>
  <c r="U2688" i="2" s="1"/>
  <c r="C1280" i="2"/>
  <c r="U1280" i="2" s="1"/>
  <c r="C1279" i="2"/>
  <c r="U1279" i="2" s="1"/>
  <c r="C1276" i="2"/>
  <c r="U1276" i="2" s="1"/>
  <c r="C1278" i="2"/>
  <c r="U1278" i="2" s="1"/>
  <c r="C1277" i="2"/>
  <c r="U1277" i="2" s="1"/>
  <c r="C5741" i="2"/>
  <c r="U5741" i="2" s="1"/>
  <c r="C5247" i="2"/>
  <c r="U5247" i="2" s="1"/>
  <c r="C7216" i="2"/>
  <c r="U7216" i="2" s="1"/>
  <c r="C7683" i="2"/>
  <c r="U7683" i="2" s="1"/>
  <c r="C5668" i="2"/>
  <c r="U5668" i="2" s="1"/>
  <c r="C862" i="2"/>
  <c r="U862" i="2" s="1"/>
  <c r="C8342" i="2"/>
  <c r="U8342" i="2" s="1"/>
  <c r="C2434" i="2"/>
  <c r="U2434" i="2" s="1"/>
  <c r="C7682" i="2"/>
  <c r="U7682" i="2" s="1"/>
  <c r="C7215" i="2"/>
  <c r="U7215" i="2" s="1"/>
  <c r="C5740" i="2"/>
  <c r="U5740" i="2" s="1"/>
  <c r="C7214" i="2"/>
  <c r="U7214" i="2" s="1"/>
  <c r="C7621" i="2"/>
  <c r="U7621" i="2" s="1"/>
  <c r="C421" i="2"/>
  <c r="U421" i="2" s="1"/>
  <c r="C7213" i="2"/>
  <c r="U7213" i="2" s="1"/>
  <c r="C7212" i="2"/>
  <c r="U7212" i="2" s="1"/>
  <c r="C7211" i="2"/>
  <c r="U7211" i="2" s="1"/>
  <c r="C4498" i="2"/>
  <c r="C2927" i="2"/>
  <c r="U2927" i="2" s="1"/>
  <c r="C4444" i="2"/>
  <c r="U4444" i="2" s="1"/>
  <c r="C6220" i="2"/>
  <c r="U6220" i="2" s="1"/>
  <c r="C1504" i="2"/>
  <c r="U1504" i="2" s="1"/>
  <c r="C1503" i="2"/>
  <c r="U1503" i="2" s="1"/>
  <c r="C2782" i="2"/>
  <c r="U2782" i="2" s="1"/>
  <c r="C683" i="2"/>
  <c r="U683" i="2" s="1"/>
  <c r="C2687" i="2"/>
  <c r="U2687" i="2" s="1"/>
  <c r="C2686" i="2"/>
  <c r="U2686" i="2" s="1"/>
  <c r="C998" i="2"/>
  <c r="U998" i="2"/>
  <c r="C2433" i="2"/>
  <c r="U2433" i="2" s="1"/>
  <c r="C2431" i="2"/>
  <c r="U2431" i="2" s="1"/>
  <c r="C2432" i="2"/>
  <c r="U2432" i="2" s="1"/>
  <c r="C7210" i="2"/>
  <c r="U7210" i="2" s="1"/>
  <c r="C1500" i="2"/>
  <c r="U1500" i="2" s="1"/>
  <c r="C1501" i="2"/>
  <c r="U1501" i="2" s="1"/>
  <c r="C1502" i="2"/>
  <c r="U1502" i="2" s="1"/>
  <c r="C997" i="2"/>
  <c r="U997" i="2" s="1"/>
  <c r="C1686" i="2"/>
  <c r="U1686" i="2" s="1"/>
  <c r="C3239" i="2"/>
  <c r="U3239" i="2" s="1"/>
  <c r="C3240" i="2"/>
  <c r="U3240" i="2" s="1"/>
  <c r="C3238" i="2"/>
  <c r="U3238" i="2"/>
  <c r="C5481" i="2"/>
  <c r="U5481" i="2" s="1"/>
  <c r="C6057" i="2"/>
  <c r="U6057" i="2" s="1"/>
  <c r="C420" i="2"/>
  <c r="U420" i="2" s="1"/>
  <c r="C5931" i="2"/>
  <c r="U5931" i="2"/>
  <c r="C5930" i="2"/>
  <c r="U5930" i="2" s="1"/>
  <c r="C3070" i="2"/>
  <c r="U3070" i="2" s="1"/>
  <c r="C681" i="2"/>
  <c r="U681" i="2" s="1"/>
  <c r="C682" i="2"/>
  <c r="U682" i="2"/>
  <c r="C5929" i="2"/>
  <c r="U5929" i="2" s="1"/>
  <c r="C1684" i="2"/>
  <c r="U1684" i="2" s="1"/>
  <c r="C1685" i="2"/>
  <c r="U1685" i="2" s="1"/>
  <c r="C4831" i="2"/>
  <c r="U4831" i="2"/>
  <c r="C4832" i="2"/>
  <c r="U4832" i="2" s="1"/>
  <c r="C2430" i="2"/>
  <c r="U2430" i="2" s="1"/>
  <c r="C2429" i="2"/>
  <c r="U2429" i="2" s="1"/>
  <c r="C8341" i="2"/>
  <c r="U8341" i="2"/>
  <c r="C8113" i="2"/>
  <c r="U8113" i="2" s="1"/>
  <c r="C7209" i="2"/>
  <c r="U7209" i="2" s="1"/>
  <c r="C4443" i="2"/>
  <c r="U4443" i="2" s="1"/>
  <c r="C419" i="2"/>
  <c r="U419" i="2" s="1"/>
  <c r="C418" i="2"/>
  <c r="U418" i="2"/>
  <c r="C6054" i="2"/>
  <c r="U6054" i="2" s="1"/>
  <c r="C6055" i="2"/>
  <c r="U6055" i="2" s="1"/>
  <c r="C6056" i="2"/>
  <c r="U6056" i="2" s="1"/>
  <c r="C5246" i="2"/>
  <c r="U5246" i="2"/>
  <c r="C4830" i="2"/>
  <c r="U4830" i="2" s="1"/>
  <c r="C7208" i="2"/>
  <c r="U7208" i="2"/>
  <c r="C6396" i="2"/>
  <c r="U6396" i="2" s="1"/>
  <c r="C6395" i="2"/>
  <c r="U6395" i="2" s="1"/>
  <c r="C6394" i="2"/>
  <c r="U6394" i="2" s="1"/>
  <c r="C7207" i="2"/>
  <c r="U7207" i="2" s="1"/>
  <c r="C7204" i="2"/>
  <c r="U7204" i="2" s="1"/>
  <c r="C7205" i="2"/>
  <c r="U7205" i="2" s="1"/>
  <c r="C7206" i="2"/>
  <c r="U7206" i="2" s="1"/>
  <c r="C680" i="2"/>
  <c r="U680" i="2"/>
  <c r="C417" i="2"/>
  <c r="U417" i="2"/>
  <c r="C7202" i="2"/>
  <c r="U7202" i="2" s="1"/>
  <c r="C7203" i="2"/>
  <c r="U7203" i="2" s="1"/>
  <c r="C677" i="2"/>
  <c r="U677" i="2"/>
  <c r="C676" i="2"/>
  <c r="U676" i="2" s="1"/>
  <c r="C679" i="2"/>
  <c r="U679" i="2" s="1"/>
  <c r="C678" i="2"/>
  <c r="U678" i="2" s="1"/>
  <c r="C5245" i="2"/>
  <c r="C3307" i="2"/>
  <c r="U3307" i="2" s="1"/>
  <c r="C6393" i="2"/>
  <c r="U6393" i="2" s="1"/>
  <c r="C2926" i="2"/>
  <c r="U2926" i="2" s="1"/>
  <c r="C4705" i="2"/>
  <c r="U4705" i="2" s="1"/>
  <c r="C8112" i="2"/>
  <c r="U8112" i="2" s="1"/>
  <c r="C5244" i="2"/>
  <c r="U5244" i="2" s="1"/>
  <c r="C861" i="2"/>
  <c r="U861" i="2" s="1"/>
  <c r="C860" i="2"/>
  <c r="U860" i="2" s="1"/>
  <c r="C1275" i="2"/>
  <c r="U1275" i="2" s="1"/>
  <c r="C416" i="2"/>
  <c r="U416" i="2" s="1"/>
  <c r="C4704" i="2"/>
  <c r="U4704" i="2" s="1"/>
  <c r="C6219" i="2"/>
  <c r="U6219" i="2" s="1"/>
  <c r="C2428" i="2"/>
  <c r="U2428" i="2" s="1"/>
  <c r="C675" i="2"/>
  <c r="U675" i="2" s="1"/>
  <c r="C1274" i="2"/>
  <c r="U1274" i="2" s="1"/>
  <c r="C3237" i="2"/>
  <c r="U3237" i="2" s="1"/>
  <c r="C4442" i="2"/>
  <c r="U4442" i="2" s="1"/>
  <c r="C7201" i="2"/>
  <c r="U7201" i="2" s="1"/>
  <c r="C4170" i="2"/>
  <c r="U4170" i="2" s="1"/>
  <c r="C4829" i="2"/>
  <c r="U4829" i="2" s="1"/>
  <c r="C3474" i="2"/>
  <c r="U3474" i="2" s="1"/>
  <c r="C415" i="2"/>
  <c r="U415" i="2" s="1"/>
  <c r="C3306" i="2"/>
  <c r="U3306" i="2" s="1"/>
  <c r="C6549" i="2"/>
  <c r="U6549" i="2" s="1"/>
  <c r="C7199" i="2"/>
  <c r="U7199" i="2" s="1"/>
  <c r="C7200" i="2"/>
  <c r="U7200" i="2" s="1"/>
  <c r="C3236" i="2"/>
  <c r="U3236" i="2" s="1"/>
  <c r="C5480" i="2"/>
  <c r="U5480" i="2" s="1"/>
  <c r="C5479" i="2"/>
  <c r="U5479" i="2" s="1"/>
  <c r="C7198" i="2"/>
  <c r="U7198" i="2" s="1"/>
  <c r="C1273" i="2"/>
  <c r="U1273" i="2" s="1"/>
  <c r="C7507" i="2"/>
  <c r="U7507" i="2" s="1"/>
  <c r="C8340" i="2"/>
  <c r="U8340" i="2" s="1"/>
  <c r="C5928" i="2"/>
  <c r="U5928" i="2" s="1"/>
  <c r="C7197" i="2"/>
  <c r="U7197" i="2" s="1"/>
  <c r="C1272" i="2"/>
  <c r="U1272" i="2" s="1"/>
  <c r="C1270" i="2"/>
  <c r="U1270" i="2" s="1"/>
  <c r="C1271" i="2"/>
  <c r="U1271" i="2" s="1"/>
  <c r="C4827" i="2"/>
  <c r="U4827" i="2" s="1"/>
  <c r="C4828" i="2"/>
  <c r="U4828" i="2" s="1"/>
  <c r="C5243" i="2"/>
  <c r="U5243" i="2" s="1"/>
  <c r="C4169" i="2"/>
  <c r="U4169" i="2" s="1"/>
  <c r="C413" i="2"/>
  <c r="U413" i="2" s="1"/>
  <c r="C412" i="2"/>
  <c r="U412" i="2" s="1"/>
  <c r="C414" i="2"/>
  <c r="U414" i="2" s="1"/>
  <c r="C7506" i="2"/>
  <c r="U7506" i="2" s="1"/>
  <c r="C7505" i="2"/>
  <c r="U7505" i="2" s="1"/>
  <c r="C7504" i="2"/>
  <c r="U7504" i="2" s="1"/>
  <c r="C411" i="2"/>
  <c r="U411" i="2" s="1"/>
  <c r="C4551" i="2"/>
  <c r="U4551" i="2" s="1"/>
  <c r="C7196" i="2"/>
  <c r="U7196" i="2" s="1"/>
  <c r="C8111" i="2"/>
  <c r="U8111" i="2" s="1"/>
  <c r="C5242" i="2"/>
  <c r="U5242" i="2" s="1"/>
  <c r="C5478" i="2"/>
  <c r="U5478" i="2" s="1"/>
  <c r="C859" i="2"/>
  <c r="U859" i="2" s="1"/>
  <c r="C858" i="2"/>
  <c r="U858" i="2" s="1"/>
  <c r="C8393" i="2"/>
  <c r="U8393" i="2" s="1"/>
  <c r="C1499" i="2"/>
  <c r="U1499" i="2" s="1"/>
  <c r="C7503" i="2"/>
  <c r="U7503" i="2" s="1"/>
  <c r="C7502" i="2"/>
  <c r="U7502" i="2" s="1"/>
  <c r="C4168" i="2"/>
  <c r="U4168" i="2" s="1"/>
  <c r="C4166" i="2"/>
  <c r="U4166" i="2" s="1"/>
  <c r="C4167" i="2"/>
  <c r="U4167" i="2" s="1"/>
  <c r="C2427" i="2"/>
  <c r="U2427" i="2" s="1"/>
  <c r="C6392" i="2"/>
  <c r="U6392" i="2" s="1"/>
  <c r="C5925" i="2"/>
  <c r="U5925" i="2" s="1"/>
  <c r="C5927" i="2"/>
  <c r="U5927" i="2" s="1"/>
  <c r="C5926" i="2"/>
  <c r="U5926" i="2" s="1"/>
  <c r="C1498" i="2"/>
  <c r="U1498" i="2" s="1"/>
  <c r="C1497" i="2"/>
  <c r="U1497" i="2" s="1"/>
  <c r="C3789" i="2"/>
  <c r="U3789" i="2" s="1"/>
  <c r="C4441" i="2"/>
  <c r="U4441" i="2" s="1"/>
  <c r="C5583" i="2"/>
  <c r="U5583" i="2" s="1"/>
  <c r="C7964" i="2"/>
  <c r="U7964" i="2" s="1"/>
  <c r="C5924" i="2"/>
  <c r="U5924" i="2" s="1"/>
  <c r="C5923" i="2"/>
  <c r="U5923" i="2" s="1"/>
  <c r="C7195" i="2"/>
  <c r="U7195" i="2" s="1"/>
  <c r="C5922" i="2"/>
  <c r="U5922" i="2" s="1"/>
  <c r="C1683" i="2"/>
  <c r="U1683" i="2" s="1"/>
  <c r="C6391" i="2"/>
  <c r="U6391" i="2" s="1"/>
  <c r="C1828" i="2"/>
  <c r="U1828" i="2" s="1"/>
  <c r="C1829" i="2"/>
  <c r="U1829" i="2" s="1"/>
  <c r="C1830" i="2"/>
  <c r="U1830" i="2" s="1"/>
  <c r="C3069" i="2"/>
  <c r="U3069" i="2" s="1"/>
  <c r="C1917" i="2"/>
  <c r="U1917" i="2" s="1"/>
  <c r="C1916" i="2"/>
  <c r="U1916" i="2" s="1"/>
  <c r="C4440" i="2"/>
  <c r="U4440" i="2" s="1"/>
  <c r="C2925" i="2"/>
  <c r="U2925" i="2" s="1"/>
  <c r="C3235" i="2"/>
  <c r="U3235" i="2" s="1"/>
  <c r="C1268" i="2"/>
  <c r="U1268" i="2" s="1"/>
  <c r="C1267" i="2"/>
  <c r="U1267" i="2" s="1"/>
  <c r="C1269" i="2"/>
  <c r="U1269" i="2" s="1"/>
  <c r="C1266" i="2"/>
  <c r="U1266" i="2" s="1"/>
  <c r="C3473" i="2"/>
  <c r="U3473" i="2" s="1"/>
  <c r="C3068" i="2"/>
  <c r="U3068" i="2" s="1"/>
  <c r="C4826" i="2"/>
  <c r="C4703" i="2"/>
  <c r="U4703" i="2" s="1"/>
  <c r="C4702" i="2"/>
  <c r="U4702" i="2" s="1"/>
  <c r="C4701" i="2"/>
  <c r="U4701" i="2" s="1"/>
  <c r="C5241" i="2"/>
  <c r="U5241" i="2"/>
  <c r="C1682" i="2"/>
  <c r="U1682" i="2" s="1"/>
  <c r="C2426" i="2"/>
  <c r="U2426" i="2" s="1"/>
  <c r="C5667" i="2"/>
  <c r="U5667" i="2" s="1"/>
  <c r="C5921" i="2"/>
  <c r="U5921" i="2"/>
  <c r="C6053" i="2"/>
  <c r="U6053" i="2" s="1"/>
  <c r="C3472" i="2"/>
  <c r="U3472" i="2" s="1"/>
  <c r="C7194" i="2"/>
  <c r="U7194" i="2" s="1"/>
  <c r="C6218" i="2"/>
  <c r="U6218" i="2" s="1"/>
  <c r="C4439" i="2"/>
  <c r="U4439" i="2" s="1"/>
  <c r="C6217" i="2"/>
  <c r="U6217" i="2" s="1"/>
  <c r="C410" i="2"/>
  <c r="U410" i="2" s="1"/>
  <c r="C5666" i="2"/>
  <c r="U5666" i="2" s="1"/>
  <c r="C5665" i="2"/>
  <c r="U5665" i="2" s="1"/>
  <c r="C2425" i="2"/>
  <c r="U2425" i="2" s="1"/>
  <c r="C2424" i="2"/>
  <c r="U2424" i="2" s="1"/>
  <c r="C5240" i="2"/>
  <c r="U5240" i="2" s="1"/>
  <c r="C5239" i="2"/>
  <c r="U5239" i="2" s="1"/>
  <c r="C1496" i="2"/>
  <c r="U1496" i="2" s="1"/>
  <c r="C2423" i="2"/>
  <c r="U2423" i="2" s="1"/>
  <c r="C6390" i="2"/>
  <c r="U6390" i="2" s="1"/>
  <c r="C6389" i="2"/>
  <c r="U6389" i="2" s="1"/>
  <c r="C3788" i="2"/>
  <c r="U3788" i="2" s="1"/>
  <c r="C409" i="2"/>
  <c r="U409" i="2" s="1"/>
  <c r="C1495" i="2"/>
  <c r="U1495" i="2"/>
  <c r="C1494" i="2"/>
  <c r="U1494" i="2" s="1"/>
  <c r="C1493" i="2"/>
  <c r="U1493" i="2" s="1"/>
  <c r="C6216" i="2"/>
  <c r="U6216" i="2" s="1"/>
  <c r="C6215" i="2"/>
  <c r="U6215" i="2" s="1"/>
  <c r="C1961" i="2"/>
  <c r="U1961" i="2" s="1"/>
  <c r="C5664" i="2"/>
  <c r="U5664" i="2" s="1"/>
  <c r="C7193" i="2"/>
  <c r="U7193" i="2" s="1"/>
  <c r="C2422" i="2"/>
  <c r="U2422" i="2"/>
  <c r="C2421" i="2"/>
  <c r="U2421" i="2" s="1"/>
  <c r="C5237" i="2"/>
  <c r="U5237" i="2" s="1"/>
  <c r="C5238" i="2"/>
  <c r="U5238" i="2" s="1"/>
  <c r="C1265" i="2"/>
  <c r="C4438" i="2"/>
  <c r="U4438" i="2" s="1"/>
  <c r="C3786" i="2"/>
  <c r="U3786" i="2" s="1"/>
  <c r="C3787" i="2"/>
  <c r="U3787" i="2" s="1"/>
  <c r="C674" i="2"/>
  <c r="U674" i="2" s="1"/>
  <c r="C1681" i="2"/>
  <c r="U1681" i="2" s="1"/>
  <c r="C1680" i="2"/>
  <c r="U1680" i="2" s="1"/>
  <c r="C3784" i="2"/>
  <c r="U3784" i="2" s="1"/>
  <c r="C3785" i="2"/>
  <c r="U3785" i="2" s="1"/>
  <c r="C5236" i="2"/>
  <c r="U5236" i="2" s="1"/>
  <c r="C5235" i="2"/>
  <c r="U5235" i="2" s="1"/>
  <c r="C5234" i="2"/>
  <c r="U5234" i="2" s="1"/>
  <c r="C7192" i="2"/>
  <c r="U7192" i="2" s="1"/>
  <c r="C7190" i="2"/>
  <c r="U7190" i="2" s="1"/>
  <c r="C7191" i="2"/>
  <c r="U7191" i="2" s="1"/>
  <c r="C7189" i="2"/>
  <c r="U7189" i="2" s="1"/>
  <c r="C5233" i="2"/>
  <c r="U5233" i="2" s="1"/>
  <c r="C7188" i="2"/>
  <c r="U7188" i="2" s="1"/>
  <c r="C1914" i="2"/>
  <c r="U1914" i="2" s="1"/>
  <c r="C1915" i="2"/>
  <c r="U1915" i="2" s="1"/>
  <c r="C2420" i="2"/>
  <c r="U2420" i="2" s="1"/>
  <c r="C4825" i="2"/>
  <c r="U4825" i="2" s="1"/>
  <c r="C4824" i="2"/>
  <c r="U4824" i="2" s="1"/>
  <c r="C8339" i="2"/>
  <c r="U8339" i="2" s="1"/>
  <c r="C3782" i="2"/>
  <c r="U3782" i="2" s="1"/>
  <c r="C3783" i="2"/>
  <c r="U3783" i="2" s="1"/>
  <c r="C3781" i="2"/>
  <c r="U3781" i="2" s="1"/>
  <c r="C2685" i="2"/>
  <c r="U2685" i="2" s="1"/>
  <c r="C6388" i="2"/>
  <c r="U6388" i="2" s="1"/>
  <c r="C6387" i="2"/>
  <c r="U6387" i="2" s="1"/>
  <c r="C6386" i="2"/>
  <c r="U6386" i="2" s="1"/>
  <c r="C3780" i="2"/>
  <c r="U3780" i="2" s="1"/>
  <c r="C4550" i="2"/>
  <c r="U4550" i="2" s="1"/>
  <c r="C7620" i="2"/>
  <c r="U7620" i="2" s="1"/>
  <c r="C7619" i="2"/>
  <c r="U7619" i="2" s="1"/>
  <c r="C4549" i="2"/>
  <c r="U4549" i="2" s="1"/>
  <c r="C3471" i="2"/>
  <c r="U3471" i="2" s="1"/>
  <c r="C3305" i="2"/>
  <c r="U3305" i="2" s="1"/>
  <c r="C2924" i="2"/>
  <c r="U2924" i="2" s="1"/>
  <c r="C2419" i="2"/>
  <c r="U2419" i="2" s="1"/>
  <c r="C2418" i="2"/>
  <c r="U2418" i="2" s="1"/>
  <c r="C1679" i="2"/>
  <c r="U1679" i="2" s="1"/>
  <c r="C7186" i="2"/>
  <c r="U7186" i="2" s="1"/>
  <c r="C7187" i="2"/>
  <c r="U7187" i="2" s="1"/>
  <c r="C7185" i="2"/>
  <c r="U7185" i="2" s="1"/>
  <c r="C4165" i="2"/>
  <c r="U4165" i="2" s="1"/>
  <c r="C7963" i="2"/>
  <c r="U7963" i="2" s="1"/>
  <c r="C7962" i="2"/>
  <c r="U7962" i="2" s="1"/>
  <c r="C4163" i="2"/>
  <c r="U4163" i="2" s="1"/>
  <c r="C4164" i="2"/>
  <c r="U4164" i="2" s="1"/>
  <c r="C4162" i="2"/>
  <c r="U4162" i="2" s="1"/>
  <c r="C2417" i="2"/>
  <c r="U2417" i="2" s="1"/>
  <c r="C8392" i="2"/>
  <c r="U8392" i="2" s="1"/>
  <c r="C4437" i="2"/>
  <c r="U4437" i="2" s="1"/>
  <c r="C2416" i="2"/>
  <c r="U2416" i="2" s="1"/>
  <c r="C7184" i="2"/>
  <c r="U7184" i="2" s="1"/>
  <c r="C4161" i="2"/>
  <c r="U4161" i="2" s="1"/>
  <c r="C4158" i="2"/>
  <c r="U4158" i="2" s="1"/>
  <c r="C4159" i="2"/>
  <c r="U4159" i="2" s="1"/>
  <c r="C4160" i="2"/>
  <c r="U4160" i="2" s="1"/>
  <c r="C1491" i="2"/>
  <c r="C1492" i="2"/>
  <c r="U1492" i="2" s="1"/>
  <c r="C4157" i="2"/>
  <c r="U4157" i="2" s="1"/>
  <c r="C5232" i="2"/>
  <c r="U5232" i="2"/>
  <c r="C5231" i="2"/>
  <c r="U5231" i="2"/>
  <c r="C3470" i="2"/>
  <c r="U3470" i="2" s="1"/>
  <c r="C3469" i="2"/>
  <c r="U3469" i="2" s="1"/>
  <c r="C3779" i="2"/>
  <c r="U3779" i="2"/>
  <c r="C7733" i="2"/>
  <c r="U7733" i="2"/>
  <c r="C5477" i="2"/>
  <c r="U5477" i="2" s="1"/>
  <c r="C5476" i="2"/>
  <c r="U5476" i="2" s="1"/>
  <c r="C5475" i="2"/>
  <c r="U5475" i="2"/>
  <c r="C1676" i="2"/>
  <c r="C1677" i="2"/>
  <c r="U1677" i="2" s="1"/>
  <c r="C1678" i="2"/>
  <c r="U1678" i="2" s="1"/>
  <c r="C2415" i="2"/>
  <c r="U2415" i="2" s="1"/>
  <c r="C2414" i="2"/>
  <c r="U2414" i="2" s="1"/>
  <c r="C5230" i="2"/>
  <c r="U5230" i="2" s="1"/>
  <c r="C2684" i="2"/>
  <c r="U2684" i="2" s="1"/>
  <c r="C2683" i="2"/>
  <c r="U2683" i="2" s="1"/>
  <c r="C5229" i="2"/>
  <c r="C5228" i="2"/>
  <c r="U5228" i="2" s="1"/>
  <c r="C1675" i="2"/>
  <c r="U1675" i="2" s="1"/>
  <c r="C1674" i="2"/>
  <c r="U1674" i="2"/>
  <c r="C1673" i="2"/>
  <c r="U1673" i="2" s="1"/>
  <c r="C5227" i="2"/>
  <c r="U5227" i="2" s="1"/>
  <c r="C8391" i="2"/>
  <c r="U8391" i="2" s="1"/>
  <c r="C4595" i="2"/>
  <c r="U4595" i="2"/>
  <c r="C5226" i="2"/>
  <c r="U5226" i="2" s="1"/>
  <c r="C3468" i="2"/>
  <c r="U3468" i="2" s="1"/>
  <c r="C3067" i="2"/>
  <c r="U3067" i="2" s="1"/>
  <c r="C2781" i="2"/>
  <c r="C7183" i="2"/>
  <c r="U7183" i="2" s="1"/>
  <c r="C5223" i="2"/>
  <c r="U5223" i="2" s="1"/>
  <c r="C5225" i="2"/>
  <c r="U5225" i="2" s="1"/>
  <c r="C5224" i="2"/>
  <c r="U5224" i="2" s="1"/>
  <c r="C672" i="2"/>
  <c r="U672" i="2" s="1"/>
  <c r="C671" i="2"/>
  <c r="U671" i="2" s="1"/>
  <c r="C673" i="2"/>
  <c r="U673" i="2" s="1"/>
  <c r="C1672" i="2"/>
  <c r="U1672" i="2" s="1"/>
  <c r="C3233" i="2"/>
  <c r="U3233" i="2" s="1"/>
  <c r="C3234" i="2"/>
  <c r="U3234" i="2" s="1"/>
  <c r="C5474" i="2"/>
  <c r="U5474" i="2" s="1"/>
  <c r="C4823" i="2"/>
  <c r="U4823" i="2" s="1"/>
  <c r="C7961" i="2"/>
  <c r="U7961" i="2" s="1"/>
  <c r="C7501" i="2"/>
  <c r="U7501" i="2" s="1"/>
  <c r="C4156" i="2"/>
  <c r="U4156" i="2" s="1"/>
  <c r="C4155" i="2"/>
  <c r="U4155" i="2" s="1"/>
  <c r="C4594" i="2"/>
  <c r="U4594" i="2" s="1"/>
  <c r="C4593" i="2"/>
  <c r="U4593" i="2" s="1"/>
  <c r="C1671" i="2"/>
  <c r="U1671" i="2" s="1"/>
  <c r="C7681" i="2"/>
  <c r="U7681" i="2" s="1"/>
  <c r="C7680" i="2"/>
  <c r="U7680" i="2" s="1"/>
  <c r="C7618" i="2"/>
  <c r="U7618" i="2" s="1"/>
  <c r="C5222" i="2"/>
  <c r="U5222" i="2" s="1"/>
  <c r="C5739" i="2"/>
  <c r="U5739" i="2" s="1"/>
  <c r="C2413" i="2"/>
  <c r="U2413" i="2" s="1"/>
  <c r="C2412" i="2"/>
  <c r="U2412" i="2" s="1"/>
  <c r="C7805" i="2"/>
  <c r="U7805" i="2" s="1"/>
  <c r="C3066" i="2"/>
  <c r="U3066" i="2" s="1"/>
  <c r="C4154" i="2"/>
  <c r="U4154" i="2" s="1"/>
  <c r="C5663" i="2"/>
  <c r="U5663" i="2" s="1"/>
  <c r="C3065" i="2"/>
  <c r="U3065" i="2" s="1"/>
  <c r="C6214" i="2"/>
  <c r="U6214" i="2" s="1"/>
  <c r="C6213" i="2"/>
  <c r="U6213" i="2" s="1"/>
  <c r="C6548" i="2"/>
  <c r="U6548" i="2" s="1"/>
  <c r="C6547" i="2"/>
  <c r="U6547" i="2" s="1"/>
  <c r="C407" i="2"/>
  <c r="U407" i="2" s="1"/>
  <c r="C408" i="2"/>
  <c r="C6385" i="2"/>
  <c r="U6385" i="2" s="1"/>
  <c r="C5473" i="2"/>
  <c r="U5473" i="2" s="1"/>
  <c r="C4700" i="2"/>
  <c r="U4700" i="2" s="1"/>
  <c r="C406" i="2"/>
  <c r="U406" i="2" s="1"/>
  <c r="C5221" i="2"/>
  <c r="U5221" i="2" s="1"/>
  <c r="C5582" i="2"/>
  <c r="U5582" i="2" s="1"/>
  <c r="C2411" i="2"/>
  <c r="U2411" i="2" s="1"/>
  <c r="C5220" i="2"/>
  <c r="U5220" i="2" s="1"/>
  <c r="C5662" i="2"/>
  <c r="U5662" i="2" s="1"/>
  <c r="C404" i="2"/>
  <c r="U404" i="2"/>
  <c r="C405" i="2"/>
  <c r="U405" i="2" s="1"/>
  <c r="C996" i="2"/>
  <c r="U996" i="2" s="1"/>
  <c r="C7182" i="2"/>
  <c r="U7182" i="2" s="1"/>
  <c r="C6212" i="2"/>
  <c r="U6212" i="2"/>
  <c r="C5472" i="2"/>
  <c r="U5472" i="2" s="1"/>
  <c r="C1490" i="2"/>
  <c r="U1490" i="2" s="1"/>
  <c r="C1264" i="2"/>
  <c r="U1264" i="2" s="1"/>
  <c r="C1263" i="2"/>
  <c r="U1263" i="2"/>
  <c r="C3064" i="2"/>
  <c r="U3064" i="2" s="1"/>
  <c r="C7181" i="2"/>
  <c r="C2410" i="2"/>
  <c r="U2410" i="2" s="1"/>
  <c r="C4153" i="2"/>
  <c r="U4153" i="2" s="1"/>
  <c r="C4152" i="2"/>
  <c r="U4152" i="2" s="1"/>
  <c r="C7180" i="2"/>
  <c r="U7180" i="2" s="1"/>
  <c r="C3304" i="2"/>
  <c r="U3304" i="2" s="1"/>
  <c r="C7617" i="2"/>
  <c r="U7617" i="2" s="1"/>
  <c r="C7179" i="2"/>
  <c r="U7179" i="2" s="1"/>
  <c r="C4436" i="2"/>
  <c r="U4436" i="2" s="1"/>
  <c r="C2682" i="2"/>
  <c r="U2682" i="2" s="1"/>
  <c r="C669" i="2"/>
  <c r="U669" i="2" s="1"/>
  <c r="C670" i="2"/>
  <c r="U670" i="2" s="1"/>
  <c r="C7178" i="2"/>
  <c r="U7178" i="2" s="1"/>
  <c r="C668" i="2"/>
  <c r="U668" i="2" s="1"/>
  <c r="C5219" i="2"/>
  <c r="U5219" i="2" s="1"/>
  <c r="C995" i="2"/>
  <c r="U995" i="2" s="1"/>
  <c r="C5218" i="2"/>
  <c r="U5218" i="2" s="1"/>
  <c r="C5217" i="2"/>
  <c r="U5217" i="2" s="1"/>
  <c r="C5216" i="2"/>
  <c r="U5216" i="2" s="1"/>
  <c r="C1489" i="2"/>
  <c r="U1489" i="2" s="1"/>
  <c r="C4435" i="2"/>
  <c r="U4435" i="2" s="1"/>
  <c r="C4150" i="2"/>
  <c r="U4150" i="2" s="1"/>
  <c r="C4151" i="2"/>
  <c r="U4151" i="2" s="1"/>
  <c r="C7176" i="2"/>
  <c r="U7176" i="2" s="1"/>
  <c r="C7177" i="2"/>
  <c r="U7177" i="2" s="1"/>
  <c r="C7960" i="2"/>
  <c r="U7960" i="2" s="1"/>
  <c r="C5661" i="2"/>
  <c r="U5661" i="2" s="1"/>
  <c r="C6546" i="2"/>
  <c r="U6546" i="2" s="1"/>
  <c r="C403" i="2"/>
  <c r="U403" i="2" s="1"/>
  <c r="C2409" i="2"/>
  <c r="U2409" i="2" s="1"/>
  <c r="C5213" i="2"/>
  <c r="U5213" i="2" s="1"/>
  <c r="C5214" i="2"/>
  <c r="U5214" i="2" s="1"/>
  <c r="C5215" i="2"/>
  <c r="U5215" i="2" s="1"/>
  <c r="C6211" i="2"/>
  <c r="U6211" i="2" s="1"/>
  <c r="C6052" i="2"/>
  <c r="U6052" i="2" s="1"/>
  <c r="C7175" i="2"/>
  <c r="U7175" i="2" s="1"/>
  <c r="C7173" i="2"/>
  <c r="U7173" i="2" s="1"/>
  <c r="C7174" i="2"/>
  <c r="U7174" i="2" s="1"/>
  <c r="C6384" i="2"/>
  <c r="U6384" i="2" s="1"/>
  <c r="C3063" i="2"/>
  <c r="U3063" i="2" s="1"/>
  <c r="C3062" i="2"/>
  <c r="U3062" i="2" s="1"/>
  <c r="C2923" i="2"/>
  <c r="U2923" i="2" s="1"/>
  <c r="C7172" i="2"/>
  <c r="U7172" i="2" s="1"/>
  <c r="C7171" i="2"/>
  <c r="U7171" i="2" s="1"/>
  <c r="C857" i="2"/>
  <c r="U857" i="2" s="1"/>
  <c r="C3232" i="2"/>
  <c r="U3232" i="2" s="1"/>
  <c r="C1913" i="2"/>
  <c r="U1913" i="2" s="1"/>
  <c r="C1912" i="2"/>
  <c r="U1912" i="2" s="1"/>
  <c r="C7732" i="2"/>
  <c r="U7732" i="2" s="1"/>
  <c r="C1262" i="2"/>
  <c r="U1262" i="2" s="1"/>
  <c r="C1261" i="2"/>
  <c r="U1261" i="2" s="1"/>
  <c r="C7170" i="2"/>
  <c r="U7170" i="2" s="1"/>
  <c r="C7616" i="2"/>
  <c r="U7616" i="2" s="1"/>
  <c r="C7169" i="2"/>
  <c r="U7169" i="2" s="1"/>
  <c r="C1488" i="2"/>
  <c r="U1488" i="2" s="1"/>
  <c r="C1486" i="2"/>
  <c r="U1486" i="2" s="1"/>
  <c r="C1487" i="2"/>
  <c r="U1487" i="2" s="1"/>
  <c r="C1670" i="2"/>
  <c r="U1670" i="2" s="1"/>
  <c r="C402" i="2"/>
  <c r="U402" i="2" s="1"/>
  <c r="C2408" i="2"/>
  <c r="U2408" i="2" s="1"/>
  <c r="C2680" i="2"/>
  <c r="C2681" i="2"/>
  <c r="U2681" i="2"/>
  <c r="C7168" i="2"/>
  <c r="U7168" i="2" s="1"/>
  <c r="C7167" i="2"/>
  <c r="U7167" i="2" s="1"/>
  <c r="C6050" i="2"/>
  <c r="U6050" i="2"/>
  <c r="C6051" i="2"/>
  <c r="U6051" i="2"/>
  <c r="C6049" i="2"/>
  <c r="U6049" i="2" s="1"/>
  <c r="C1259" i="2"/>
  <c r="U1259" i="2" s="1"/>
  <c r="C1260" i="2"/>
  <c r="C5212" i="2"/>
  <c r="U5212" i="2" s="1"/>
  <c r="C2406" i="2"/>
  <c r="U2406" i="2" s="1"/>
  <c r="C2407" i="2"/>
  <c r="U2407" i="2" s="1"/>
  <c r="C7166" i="2"/>
  <c r="C8338" i="2"/>
  <c r="U8338" i="2" s="1"/>
  <c r="C4149" i="2"/>
  <c r="U4149" i="2" s="1"/>
  <c r="C1258" i="2"/>
  <c r="U1258" i="2"/>
  <c r="C1257" i="2"/>
  <c r="U1257" i="2" s="1"/>
  <c r="C3467" i="2"/>
  <c r="U3467" i="2" s="1"/>
  <c r="C4434" i="2"/>
  <c r="U4434" i="2" s="1"/>
  <c r="C1485" i="2"/>
  <c r="U1485" i="2" s="1"/>
  <c r="C1484" i="2"/>
  <c r="U1484" i="2" s="1"/>
  <c r="C6383" i="2"/>
  <c r="U6383" i="2" s="1"/>
  <c r="C7804" i="2"/>
  <c r="U7804" i="2" s="1"/>
  <c r="C2404" i="2"/>
  <c r="U2404" i="2" s="1"/>
  <c r="C2405" i="2"/>
  <c r="U2405" i="2" s="1"/>
  <c r="C5471" i="2"/>
  <c r="U5471" i="2" s="1"/>
  <c r="C5470" i="2"/>
  <c r="U5470" i="2" s="1"/>
  <c r="C6210" i="2"/>
  <c r="U6210" i="2" s="1"/>
  <c r="C2403" i="2"/>
  <c r="U2403" i="2" s="1"/>
  <c r="C2401" i="2"/>
  <c r="U2401" i="2" s="1"/>
  <c r="C2402" i="2"/>
  <c r="U2402" i="2" s="1"/>
  <c r="C7802" i="2"/>
  <c r="U7802" i="2" s="1"/>
  <c r="C7803" i="2"/>
  <c r="C5211" i="2"/>
  <c r="U5211" i="2" s="1"/>
  <c r="C2400" i="2"/>
  <c r="U2400" i="2" s="1"/>
  <c r="C5920" i="2"/>
  <c r="U5920" i="2" s="1"/>
  <c r="C4822" i="2"/>
  <c r="U4822" i="2" s="1"/>
  <c r="C7959" i="2"/>
  <c r="U7959" i="2" s="1"/>
  <c r="C4433" i="2"/>
  <c r="U4433" i="2" s="1"/>
  <c r="C2399" i="2"/>
  <c r="U2399" i="2" s="1"/>
  <c r="C401" i="2"/>
  <c r="U401" i="2" s="1"/>
  <c r="C7165" i="2"/>
  <c r="U7165" i="2" s="1"/>
  <c r="C7500" i="2"/>
  <c r="U7500" i="2" s="1"/>
  <c r="C7499" i="2"/>
  <c r="U7499" i="2" s="1"/>
  <c r="C5919" i="2"/>
  <c r="U5919" i="2" s="1"/>
  <c r="C3778" i="2"/>
  <c r="U3778" i="2" s="1"/>
  <c r="C400" i="2"/>
  <c r="U400" i="2" s="1"/>
  <c r="C4432" i="2"/>
  <c r="U4432" i="2" s="1"/>
  <c r="C4431" i="2"/>
  <c r="U4431" i="2" s="1"/>
  <c r="C4430" i="2"/>
  <c r="U4430" i="2" s="1"/>
  <c r="C4429" i="2"/>
  <c r="U4429" i="2" s="1"/>
  <c r="C399" i="2"/>
  <c r="U399" i="2" s="1"/>
  <c r="C1911" i="2"/>
  <c r="U1911" i="2" s="1"/>
  <c r="C1910" i="2"/>
  <c r="U1910" i="2" s="1"/>
  <c r="C7164" i="2"/>
  <c r="U7164" i="2" s="1"/>
  <c r="C7163" i="2"/>
  <c r="U7163" i="2" s="1"/>
  <c r="C5918" i="2"/>
  <c r="U5918" i="2" s="1"/>
  <c r="C5917" i="2"/>
  <c r="U5917" i="2" s="1"/>
  <c r="C3231" i="2"/>
  <c r="U3231" i="2" s="1"/>
  <c r="C3230" i="2"/>
  <c r="U3230" i="2" s="1"/>
  <c r="C5581" i="2"/>
  <c r="U5581" i="2" s="1"/>
  <c r="C2398" i="2"/>
  <c r="U2398" i="2" s="1"/>
  <c r="C2397" i="2"/>
  <c r="U2397" i="2" s="1"/>
  <c r="C2396" i="2"/>
  <c r="U2396" i="2" s="1"/>
  <c r="C5469" i="2"/>
  <c r="U5469" i="2" s="1"/>
  <c r="C5467" i="2"/>
  <c r="U5467" i="2" s="1"/>
  <c r="C5468" i="2"/>
  <c r="U5468" i="2" s="1"/>
  <c r="C2395" i="2"/>
  <c r="U2395" i="2" s="1"/>
  <c r="C1483" i="2"/>
  <c r="U1483" i="2" s="1"/>
  <c r="C5209" i="2"/>
  <c r="U5209" i="2" s="1"/>
  <c r="C5210" i="2"/>
  <c r="U5210" i="2" s="1"/>
  <c r="C3466" i="2"/>
  <c r="U3466" i="2" s="1"/>
  <c r="C2922" i="2"/>
  <c r="U2922" i="2" s="1"/>
  <c r="C4428" i="2"/>
  <c r="U4428" i="2" s="1"/>
  <c r="C7498" i="2"/>
  <c r="U7498" i="2" s="1"/>
  <c r="C667" i="2"/>
  <c r="U667" i="2" s="1"/>
  <c r="C7162" i="2"/>
  <c r="U7162" i="2" s="1"/>
  <c r="C3229" i="2"/>
  <c r="U3229" i="2" s="1"/>
  <c r="C398" i="2"/>
  <c r="U398" i="2" s="1"/>
  <c r="C397" i="2"/>
  <c r="C396" i="2"/>
  <c r="U396" i="2" s="1"/>
  <c r="C7161" i="2"/>
  <c r="U7161" i="2" s="1"/>
  <c r="C8337" i="2"/>
  <c r="U8337" i="2" s="1"/>
  <c r="C3777" i="2"/>
  <c r="U3777" i="2"/>
  <c r="C3776" i="2"/>
  <c r="U3776" i="2" s="1"/>
  <c r="C7615" i="2"/>
  <c r="U7615" i="2" s="1"/>
  <c r="C3228" i="2"/>
  <c r="U3228" i="2" s="1"/>
  <c r="C5660" i="2"/>
  <c r="U5660" i="2"/>
  <c r="C1256" i="2"/>
  <c r="U1256" i="2" s="1"/>
  <c r="C7497" i="2"/>
  <c r="U7497" i="2" s="1"/>
  <c r="C1481" i="2"/>
  <c r="U1481" i="2" s="1"/>
  <c r="C1482" i="2"/>
  <c r="U1482" i="2"/>
  <c r="C4548" i="2"/>
  <c r="U4548" i="2" s="1"/>
  <c r="C4699" i="2"/>
  <c r="U4699" i="2" s="1"/>
  <c r="C5207" i="2"/>
  <c r="U5207" i="2" s="1"/>
  <c r="C5206" i="2"/>
  <c r="U5206" i="2" s="1"/>
  <c r="C5208" i="2"/>
  <c r="U5208" i="2" s="1"/>
  <c r="C8110" i="2"/>
  <c r="U8110" i="2" s="1"/>
  <c r="C2394" i="2"/>
  <c r="U2394" i="2" s="1"/>
  <c r="C665" i="2"/>
  <c r="U665" i="2" s="1"/>
  <c r="C666" i="2"/>
  <c r="U666" i="2" s="1"/>
  <c r="C2392" i="2"/>
  <c r="U2392" i="2" s="1"/>
  <c r="C2393" i="2"/>
  <c r="U2393" i="2" s="1"/>
  <c r="C4821" i="2"/>
  <c r="U4821" i="2" s="1"/>
  <c r="C3227" i="2"/>
  <c r="U3227" i="2" s="1"/>
  <c r="C3775" i="2"/>
  <c r="U3775" i="2" s="1"/>
  <c r="C5205" i="2"/>
  <c r="U5205" i="2" s="1"/>
  <c r="C7160" i="2"/>
  <c r="U7160" i="2" s="1"/>
  <c r="C4427" i="2"/>
  <c r="U4427" i="2" s="1"/>
  <c r="C856" i="2"/>
  <c r="U856" i="2" s="1"/>
  <c r="C7958" i="2"/>
  <c r="U7958" i="2" s="1"/>
  <c r="C8107" i="2"/>
  <c r="U8107" i="2" s="1"/>
  <c r="C8109" i="2"/>
  <c r="U8109" i="2" s="1"/>
  <c r="C8108" i="2"/>
  <c r="U8108" i="2" s="1"/>
  <c r="C2921" i="2"/>
  <c r="U2921" i="2" s="1"/>
  <c r="C5464" i="2"/>
  <c r="U5464" i="2"/>
  <c r="C5466" i="2"/>
  <c r="U5466" i="2" s="1"/>
  <c r="C5465" i="2"/>
  <c r="U5465" i="2" s="1"/>
  <c r="C7159" i="2"/>
  <c r="U7159" i="2" s="1"/>
  <c r="C7157" i="2"/>
  <c r="U7157" i="2"/>
  <c r="C7156" i="2"/>
  <c r="C7158" i="2"/>
  <c r="U7158" i="2" s="1"/>
  <c r="C854" i="2"/>
  <c r="U854" i="2" s="1"/>
  <c r="C855" i="2"/>
  <c r="U855" i="2" s="1"/>
  <c r="C853" i="2"/>
  <c r="U853" i="2" s="1"/>
  <c r="C992" i="2"/>
  <c r="U992" i="2" s="1"/>
  <c r="C993" i="2"/>
  <c r="U993" i="2" s="1"/>
  <c r="C994" i="2"/>
  <c r="U994" i="2" s="1"/>
  <c r="C2391" i="2"/>
  <c r="U2391" i="2" s="1"/>
  <c r="C3774" i="2"/>
  <c r="U3774" i="2" s="1"/>
  <c r="C5204" i="2"/>
  <c r="U5204" i="2" s="1"/>
  <c r="C991" i="2"/>
  <c r="U991" i="2" s="1"/>
  <c r="C7496" i="2"/>
  <c r="U7496" i="2" s="1"/>
  <c r="C2390" i="2"/>
  <c r="U2390" i="2" s="1"/>
  <c r="C3226" i="2"/>
  <c r="U3226" i="2" s="1"/>
  <c r="C4820" i="2"/>
  <c r="U4820" i="2" s="1"/>
  <c r="C6382" i="2"/>
  <c r="U6382" i="2" s="1"/>
  <c r="C852" i="2"/>
  <c r="U852" i="2" s="1"/>
  <c r="C3225" i="2"/>
  <c r="U3225" i="2" s="1"/>
  <c r="C7155" i="2"/>
  <c r="U7155" i="2" s="1"/>
  <c r="C7153" i="2"/>
  <c r="U7153" i="2" s="1"/>
  <c r="C7154" i="2"/>
  <c r="U7154" i="2" s="1"/>
  <c r="C1255" i="2"/>
  <c r="U1255" i="2" s="1"/>
  <c r="C395" i="2"/>
  <c r="U395" i="2" s="1"/>
  <c r="C394" i="2"/>
  <c r="U394" i="2" s="1"/>
  <c r="C7151" i="2"/>
  <c r="U7151" i="2" s="1"/>
  <c r="C7152" i="2"/>
  <c r="U7152" i="2" s="1"/>
  <c r="C3465" i="2"/>
  <c r="U3465" i="2" s="1"/>
  <c r="C5203" i="2"/>
  <c r="U5203" i="2" s="1"/>
  <c r="C5202" i="2"/>
  <c r="U5202" i="2" s="1"/>
  <c r="C663" i="2"/>
  <c r="U663" i="2" s="1"/>
  <c r="C664" i="2"/>
  <c r="U664" i="2" s="1"/>
  <c r="C3773" i="2"/>
  <c r="U3773" i="2" s="1"/>
  <c r="C3464" i="2"/>
  <c r="U3464" i="2" s="1"/>
  <c r="C1480" i="2"/>
  <c r="U1480" i="2" s="1"/>
  <c r="C7614" i="2"/>
  <c r="U7614" i="2" s="1"/>
  <c r="C7150" i="2"/>
  <c r="U7150" i="2" s="1"/>
  <c r="C4818" i="2"/>
  <c r="U4818" i="2" s="1"/>
  <c r="C4819" i="2"/>
  <c r="U4819" i="2" s="1"/>
  <c r="C3061" i="2"/>
  <c r="U3061" i="2" s="1"/>
  <c r="C2780" i="2"/>
  <c r="U2780" i="2" s="1"/>
  <c r="C7149" i="2"/>
  <c r="U7149" i="2" s="1"/>
  <c r="C7148" i="2"/>
  <c r="U7148" i="2" s="1"/>
  <c r="C7147" i="2"/>
  <c r="U7147" i="2" s="1"/>
  <c r="C2779" i="2"/>
  <c r="U2779" i="2" s="1"/>
  <c r="C3772" i="2"/>
  <c r="U3772" i="2" s="1"/>
  <c r="C3771" i="2"/>
  <c r="U3771" i="2" s="1"/>
  <c r="C5738" i="2"/>
  <c r="U5738" i="2" s="1"/>
  <c r="C7613" i="2"/>
  <c r="C7612" i="2"/>
  <c r="U7612" i="2"/>
  <c r="C7611" i="2"/>
  <c r="U7611" i="2"/>
  <c r="C7731" i="2"/>
  <c r="U7731" i="2" s="1"/>
  <c r="C3770" i="2"/>
  <c r="C5201" i="2"/>
  <c r="U5201" i="2" s="1"/>
  <c r="C5199" i="2"/>
  <c r="U5199" i="2" s="1"/>
  <c r="C5200" i="2"/>
  <c r="U5200" i="2" s="1"/>
  <c r="C3769" i="2"/>
  <c r="U3769" i="2" s="1"/>
  <c r="C2385" i="2"/>
  <c r="U2385" i="2" s="1"/>
  <c r="C2386" i="2"/>
  <c r="U2386" i="2" s="1"/>
  <c r="C2387" i="2"/>
  <c r="U2387" i="2" s="1"/>
  <c r="C2389" i="2"/>
  <c r="U2389" i="2" s="1"/>
  <c r="C2388" i="2"/>
  <c r="U2388" i="2" s="1"/>
  <c r="C4148" i="2"/>
  <c r="U4148" i="2" s="1"/>
  <c r="C7146" i="2"/>
  <c r="U7146" i="2" s="1"/>
  <c r="C7145" i="2"/>
  <c r="U7145" i="2" s="1"/>
  <c r="C7144" i="2"/>
  <c r="U7144" i="2" s="1"/>
  <c r="C7142" i="2"/>
  <c r="U7142" i="2" s="1"/>
  <c r="C7143" i="2"/>
  <c r="U7143" i="2" s="1"/>
  <c r="C7141" i="2"/>
  <c r="U7141" i="2" s="1"/>
  <c r="C7140" i="2"/>
  <c r="U7140" i="2" s="1"/>
  <c r="C2920" i="2"/>
  <c r="U2920" i="2" s="1"/>
  <c r="C1669" i="2"/>
  <c r="U1669" i="2" s="1"/>
  <c r="C5198" i="2"/>
  <c r="U5198" i="2" s="1"/>
  <c r="C393" i="2"/>
  <c r="U393" i="2" s="1"/>
  <c r="C392" i="2"/>
  <c r="U392" i="2" s="1"/>
  <c r="C3768" i="2"/>
  <c r="U3768" i="2" s="1"/>
  <c r="C4547" i="2"/>
  <c r="U4547" i="2" s="1"/>
  <c r="C6380" i="2"/>
  <c r="U6380" i="2" s="1"/>
  <c r="C6381" i="2"/>
  <c r="U6381" i="2" s="1"/>
  <c r="C3765" i="2"/>
  <c r="U3765" i="2" s="1"/>
  <c r="C3766" i="2"/>
  <c r="U3766" i="2" s="1"/>
  <c r="C3767" i="2"/>
  <c r="U3767" i="2" s="1"/>
  <c r="C3764" i="2"/>
  <c r="U3764" i="2" s="1"/>
  <c r="C4426" i="2"/>
  <c r="U4426" i="2" s="1"/>
  <c r="C7957" i="2"/>
  <c r="C7139" i="2"/>
  <c r="U7139" i="2" s="1"/>
  <c r="C6209" i="2"/>
  <c r="U6209" i="2" s="1"/>
  <c r="C6208" i="2"/>
  <c r="U6208" i="2" s="1"/>
  <c r="C6207" i="2"/>
  <c r="U6207" i="2" s="1"/>
  <c r="C5463" i="2"/>
  <c r="U5463" i="2" s="1"/>
  <c r="C5462" i="2"/>
  <c r="U5462" i="2" s="1"/>
  <c r="C5736" i="2"/>
  <c r="U5736" i="2" s="1"/>
  <c r="C5737" i="2"/>
  <c r="U5737" i="2" s="1"/>
  <c r="C4147" i="2"/>
  <c r="U4147" i="2" s="1"/>
  <c r="C4546" i="2"/>
  <c r="U4546" i="2" s="1"/>
  <c r="C3060" i="2"/>
  <c r="U3060" i="2" s="1"/>
  <c r="C4146" i="2"/>
  <c r="U4146" i="2" s="1"/>
  <c r="C6048" i="2"/>
  <c r="U6048" i="2" s="1"/>
  <c r="C5659" i="2"/>
  <c r="U5659" i="2" s="1"/>
  <c r="C5197" i="2"/>
  <c r="U5197" i="2" s="1"/>
  <c r="C3463" i="2"/>
  <c r="C3224" i="2"/>
  <c r="U3224" i="2" s="1"/>
  <c r="C3223" i="2"/>
  <c r="U3223" i="2" s="1"/>
  <c r="C990" i="2"/>
  <c r="U990" i="2" s="1"/>
  <c r="C7138" i="2"/>
  <c r="U7138" i="2" s="1"/>
  <c r="C5658" i="2"/>
  <c r="U5658" i="2" s="1"/>
  <c r="C5657" i="2"/>
  <c r="U5657" i="2" s="1"/>
  <c r="C5656" i="2"/>
  <c r="U5656" i="2" s="1"/>
  <c r="C3221" i="2"/>
  <c r="U3221" i="2" s="1"/>
  <c r="C3222" i="2"/>
  <c r="U3222" i="2" s="1"/>
  <c r="C3218" i="2"/>
  <c r="U3218" i="2" s="1"/>
  <c r="C3219" i="2"/>
  <c r="U3219" i="2" s="1"/>
  <c r="C3220" i="2"/>
  <c r="U3220" i="2" s="1"/>
  <c r="C2778" i="2"/>
  <c r="U2778" i="2" s="1"/>
  <c r="C6545" i="2"/>
  <c r="U6545" i="2" s="1"/>
  <c r="C1668" i="2"/>
  <c r="U1668" i="2" s="1"/>
  <c r="C2384" i="2"/>
  <c r="U2384" i="2" s="1"/>
  <c r="C2383" i="2"/>
  <c r="U2383" i="2" s="1"/>
  <c r="C2382" i="2"/>
  <c r="U2382" i="2" s="1"/>
  <c r="C4817" i="2"/>
  <c r="U4817" i="2" s="1"/>
  <c r="C7137" i="2"/>
  <c r="U7137" i="2" s="1"/>
  <c r="C391" i="2"/>
  <c r="U391" i="2" s="1"/>
  <c r="C2379" i="2"/>
  <c r="U2379" i="2" s="1"/>
  <c r="C2380" i="2"/>
  <c r="U2380" i="2" s="1"/>
  <c r="C2381" i="2"/>
  <c r="U2381" i="2" s="1"/>
  <c r="C390" i="2"/>
  <c r="U390" i="2" s="1"/>
  <c r="C6047" i="2"/>
  <c r="U6047" i="2" s="1"/>
  <c r="C3216" i="2"/>
  <c r="U3216" i="2"/>
  <c r="C3217" i="2"/>
  <c r="U3217" i="2" s="1"/>
  <c r="C4425" i="2"/>
  <c r="U4425" i="2" s="1"/>
  <c r="C3215" i="2"/>
  <c r="U3215" i="2" s="1"/>
  <c r="C389" i="2"/>
  <c r="U389" i="2" s="1"/>
  <c r="C388" i="2"/>
  <c r="U388" i="2" s="1"/>
  <c r="C3059" i="2"/>
  <c r="U3059" i="2" s="1"/>
  <c r="C2919" i="2"/>
  <c r="U2919" i="2" s="1"/>
  <c r="C2777" i="2"/>
  <c r="U2777" i="2" s="1"/>
  <c r="C7801" i="2"/>
  <c r="U7801" i="2" s="1"/>
  <c r="C7800" i="2"/>
  <c r="U7800" i="2" s="1"/>
  <c r="C8335" i="2"/>
  <c r="U8335" i="2" s="1"/>
  <c r="C8336" i="2"/>
  <c r="U8336" i="2"/>
  <c r="C8106" i="2"/>
  <c r="U8106" i="2" s="1"/>
  <c r="C3763" i="2"/>
  <c r="U3763" i="2" s="1"/>
  <c r="C3762" i="2"/>
  <c r="U3762" i="2" s="1"/>
  <c r="C2378" i="2"/>
  <c r="U2378" i="2"/>
  <c r="C2377" i="2"/>
  <c r="U2377" i="2" s="1"/>
  <c r="C387" i="2"/>
  <c r="U387" i="2" s="1"/>
  <c r="C5916" i="2"/>
  <c r="U5916" i="2" s="1"/>
  <c r="C386" i="2"/>
  <c r="U386" i="2" s="1"/>
  <c r="C3214" i="2"/>
  <c r="U3214" i="2" s="1"/>
  <c r="C5460" i="2"/>
  <c r="U5460" i="2" s="1"/>
  <c r="C5459" i="2"/>
  <c r="U5459" i="2" s="1"/>
  <c r="C5461" i="2"/>
  <c r="U5461" i="2" s="1"/>
  <c r="C5458" i="2"/>
  <c r="U5458" i="2" s="1"/>
  <c r="C385" i="2"/>
  <c r="U385" i="2" s="1"/>
  <c r="C3462" i="2"/>
  <c r="U3462" i="2" s="1"/>
  <c r="C3461" i="2"/>
  <c r="U3461" i="2" s="1"/>
  <c r="C3761" i="2"/>
  <c r="U3761" i="2" s="1"/>
  <c r="C7135" i="2"/>
  <c r="U7135" i="2" s="1"/>
  <c r="C7136" i="2"/>
  <c r="U7136" i="2" s="1"/>
  <c r="C1254" i="2"/>
  <c r="U1254" i="2" s="1"/>
  <c r="C5456" i="2"/>
  <c r="U5456" i="2" s="1"/>
  <c r="C5457" i="2"/>
  <c r="U5457" i="2" s="1"/>
  <c r="C5196" i="2"/>
  <c r="U5196" i="2" s="1"/>
  <c r="C1253" i="2"/>
  <c r="U1253" i="2" s="1"/>
  <c r="C5915" i="2"/>
  <c r="C5914" i="2"/>
  <c r="U5914" i="2" s="1"/>
  <c r="C382" i="2"/>
  <c r="U382" i="2"/>
  <c r="C383" i="2"/>
  <c r="U383" i="2" s="1"/>
  <c r="C384" i="2"/>
  <c r="U384" i="2"/>
  <c r="C7799" i="2"/>
  <c r="U7799" i="2" s="1"/>
  <c r="C1252" i="2"/>
  <c r="U1252" i="2" s="1"/>
  <c r="C3213" i="2"/>
  <c r="U3213" i="2" s="1"/>
  <c r="C5912" i="2"/>
  <c r="U5912" i="2" s="1"/>
  <c r="C5913" i="2"/>
  <c r="U5913" i="2" s="1"/>
  <c r="C7678" i="2"/>
  <c r="U7678" i="2"/>
  <c r="C7679" i="2"/>
  <c r="U7679" i="2" s="1"/>
  <c r="C7134" i="2"/>
  <c r="U7134" i="2" s="1"/>
  <c r="C7495" i="2"/>
  <c r="U7495" i="2" s="1"/>
  <c r="C7798" i="2"/>
  <c r="U7798" i="2"/>
  <c r="C7133" i="2"/>
  <c r="U7133" i="2" s="1"/>
  <c r="C7132" i="2"/>
  <c r="U7132" i="2" s="1"/>
  <c r="C8334" i="2"/>
  <c r="U8334" i="2" s="1"/>
  <c r="C6379" i="2"/>
  <c r="U6379" i="2"/>
  <c r="C381" i="2"/>
  <c r="U381" i="2" s="1"/>
  <c r="C5911" i="2"/>
  <c r="U5911" i="2"/>
  <c r="C3760" i="2"/>
  <c r="U3760" i="2" s="1"/>
  <c r="C3759" i="2"/>
  <c r="U3759" i="2"/>
  <c r="C7677" i="2"/>
  <c r="U7677" i="2" s="1"/>
  <c r="C7676" i="2"/>
  <c r="U7676" i="2" s="1"/>
  <c r="C1251" i="2"/>
  <c r="U1251" i="2" s="1"/>
  <c r="C7797" i="2"/>
  <c r="U7797" i="2"/>
  <c r="C662" i="2"/>
  <c r="U662" i="2" s="1"/>
  <c r="C7131" i="2"/>
  <c r="U7131" i="2" s="1"/>
  <c r="C3758" i="2"/>
  <c r="U3758" i="2" s="1"/>
  <c r="C661" i="2"/>
  <c r="U661" i="2"/>
  <c r="C660" i="2"/>
  <c r="U660" i="2" s="1"/>
  <c r="C6206" i="2"/>
  <c r="U6206" i="2" s="1"/>
  <c r="C5194" i="2"/>
  <c r="U5194" i="2" s="1"/>
  <c r="C5195" i="2"/>
  <c r="U5195" i="2" s="1"/>
  <c r="C5193" i="2"/>
  <c r="U5193" i="2" s="1"/>
  <c r="C5735" i="2"/>
  <c r="U5735" i="2"/>
  <c r="C2776" i="2"/>
  <c r="U2776" i="2" s="1"/>
  <c r="C4424" i="2"/>
  <c r="U4424" i="2"/>
  <c r="C7956" i="2"/>
  <c r="U7956" i="2" s="1"/>
  <c r="C8333" i="2"/>
  <c r="U8333" i="2" s="1"/>
  <c r="C4144" i="2"/>
  <c r="U4144" i="2" s="1"/>
  <c r="C4145" i="2"/>
  <c r="U4145" i="2"/>
  <c r="C4592" i="2"/>
  <c r="U4592" i="2" s="1"/>
  <c r="C2376" i="2"/>
  <c r="U2376" i="2" s="1"/>
  <c r="C4816" i="2"/>
  <c r="U4816" i="2" s="1"/>
  <c r="C2375" i="2"/>
  <c r="U2375" i="2" s="1"/>
  <c r="C6205" i="2"/>
  <c r="U6205" i="2" s="1"/>
  <c r="C3756" i="2"/>
  <c r="U3756" i="2" s="1"/>
  <c r="C3757" i="2"/>
  <c r="U3757" i="2" s="1"/>
  <c r="C659" i="2"/>
  <c r="U659" i="2"/>
  <c r="C7494" i="2"/>
  <c r="U7494" i="2" s="1"/>
  <c r="C6046" i="2"/>
  <c r="U6046" i="2" s="1"/>
  <c r="C6045" i="2"/>
  <c r="U6045" i="2" s="1"/>
  <c r="C8105" i="2"/>
  <c r="U8105" i="2"/>
  <c r="C7493" i="2"/>
  <c r="U7493" i="2" s="1"/>
  <c r="C7492" i="2"/>
  <c r="C380" i="2"/>
  <c r="U380" i="2" s="1"/>
  <c r="C4591" i="2"/>
  <c r="U4591" i="2" s="1"/>
  <c r="C1478" i="2"/>
  <c r="U1478" i="2" s="1"/>
  <c r="C1479" i="2"/>
  <c r="U1479" i="2"/>
  <c r="C7129" i="2"/>
  <c r="U7129" i="2" s="1"/>
  <c r="C7130" i="2"/>
  <c r="U7130" i="2" s="1"/>
  <c r="C2678" i="2"/>
  <c r="U2678" i="2" s="1"/>
  <c r="C2679" i="2"/>
  <c r="U2679" i="2" s="1"/>
  <c r="C7610" i="2"/>
  <c r="U7610" i="2" s="1"/>
  <c r="C2374" i="2"/>
  <c r="U2374" i="2" s="1"/>
  <c r="C5910" i="2"/>
  <c r="U5910" i="2" s="1"/>
  <c r="C5909" i="2"/>
  <c r="C5908" i="2"/>
  <c r="U5908" i="2"/>
  <c r="C5907" i="2"/>
  <c r="U5907" i="2" s="1"/>
  <c r="C7491" i="2"/>
  <c r="U7491" i="2"/>
  <c r="C3303" i="2"/>
  <c r="U3303" i="2" s="1"/>
  <c r="C1960" i="2"/>
  <c r="U1960" i="2" s="1"/>
  <c r="C1667" i="2"/>
  <c r="U1667" i="2" s="1"/>
  <c r="C7128" i="2"/>
  <c r="U7128" i="2"/>
  <c r="C4815" i="2"/>
  <c r="U4815" i="2" s="1"/>
  <c r="C379" i="2"/>
  <c r="U379" i="2" s="1"/>
  <c r="C7127" i="2"/>
  <c r="U7127" i="2" s="1"/>
  <c r="C378" i="2"/>
  <c r="U378" i="2"/>
  <c r="C3460" i="2"/>
  <c r="U3460" i="2" s="1"/>
  <c r="C3459" i="2"/>
  <c r="U3459" i="2" s="1"/>
  <c r="C7126" i="2"/>
  <c r="U7126" i="2" s="1"/>
  <c r="C3458" i="2"/>
  <c r="U3458" i="2" s="1"/>
  <c r="C2918" i="2"/>
  <c r="U2918" i="2" s="1"/>
  <c r="C2917" i="2"/>
  <c r="U2917" i="2"/>
  <c r="C2916" i="2"/>
  <c r="U2916" i="2" s="1"/>
  <c r="C2775" i="2"/>
  <c r="U2775" i="2"/>
  <c r="C850" i="2"/>
  <c r="U850" i="2" s="1"/>
  <c r="C851" i="2"/>
  <c r="U851" i="2" s="1"/>
  <c r="C3457" i="2"/>
  <c r="U3457" i="2" s="1"/>
  <c r="C3058" i="2"/>
  <c r="U3058" i="2"/>
  <c r="C2774" i="2"/>
  <c r="C7125" i="2"/>
  <c r="U7125" i="2" s="1"/>
  <c r="C7124" i="2"/>
  <c r="U7124" i="2" s="1"/>
  <c r="C7123" i="2"/>
  <c r="U7123" i="2" s="1"/>
  <c r="C2373" i="2"/>
  <c r="U2373" i="2" s="1"/>
  <c r="C3755" i="2"/>
  <c r="U3755" i="2" s="1"/>
  <c r="C5191" i="2"/>
  <c r="U5191" i="2" s="1"/>
  <c r="C5192" i="2"/>
  <c r="U5192" i="2"/>
  <c r="C7955" i="2"/>
  <c r="U7955" i="2" s="1"/>
  <c r="C1827" i="2"/>
  <c r="U1827" i="2" s="1"/>
  <c r="C5455" i="2"/>
  <c r="U5455" i="2" s="1"/>
  <c r="C5454" i="2"/>
  <c r="U5454" i="2"/>
  <c r="C658" i="2"/>
  <c r="U658" i="2" s="1"/>
  <c r="C657" i="2"/>
  <c r="U657" i="2" s="1"/>
  <c r="C4143" i="2"/>
  <c r="U4143" i="2" s="1"/>
  <c r="C5906" i="2"/>
  <c r="U5906" i="2" s="1"/>
  <c r="C5905" i="2"/>
  <c r="U5905" i="2" s="1"/>
  <c r="C5904" i="2"/>
  <c r="U5904" i="2" s="1"/>
  <c r="C4698" i="2"/>
  <c r="U4698" i="2" s="1"/>
  <c r="C7954" i="2"/>
  <c r="U7954" i="2"/>
  <c r="C2677" i="2"/>
  <c r="U2677" i="2" s="1"/>
  <c r="C7121" i="2"/>
  <c r="U7121" i="2" s="1"/>
  <c r="C7122" i="2"/>
  <c r="U7122" i="2" s="1"/>
  <c r="C5903" i="2"/>
  <c r="U5903" i="2" s="1"/>
  <c r="C1250" i="2"/>
  <c r="U1250" i="2" s="1"/>
  <c r="C1249" i="2"/>
  <c r="U1249" i="2" s="1"/>
  <c r="C7120" i="2"/>
  <c r="U7120" i="2" s="1"/>
  <c r="C7119" i="2"/>
  <c r="U7119" i="2" s="1"/>
  <c r="C5453" i="2"/>
  <c r="U5453" i="2" s="1"/>
  <c r="C6043" i="2"/>
  <c r="U6043" i="2" s="1"/>
  <c r="C6044" i="2"/>
  <c r="U6044" i="2" s="1"/>
  <c r="C6042" i="2"/>
  <c r="U6042" i="2" s="1"/>
  <c r="C4142" i="2"/>
  <c r="U4142" i="2" s="1"/>
  <c r="C2915" i="2"/>
  <c r="U2915" i="2" s="1"/>
  <c r="C2773" i="2"/>
  <c r="U2773" i="2" s="1"/>
  <c r="C7118" i="2"/>
  <c r="U7118" i="2" s="1"/>
  <c r="C4141" i="2"/>
  <c r="U4141" i="2" s="1"/>
  <c r="C4423" i="2"/>
  <c r="U4423" i="2" s="1"/>
  <c r="C4422" i="2"/>
  <c r="U4422" i="2" s="1"/>
  <c r="C2372" i="2"/>
  <c r="U2372" i="2" s="1"/>
  <c r="C2371" i="2"/>
  <c r="U2371" i="2" s="1"/>
  <c r="C5190" i="2"/>
  <c r="U5190" i="2" s="1"/>
  <c r="C5189" i="2"/>
  <c r="U5189" i="2" s="1"/>
  <c r="C2676" i="2"/>
  <c r="U2676" i="2" s="1"/>
  <c r="C2674" i="2"/>
  <c r="U2674" i="2" s="1"/>
  <c r="C2675" i="2"/>
  <c r="U2675" i="2" s="1"/>
  <c r="C6203" i="2"/>
  <c r="U6203" i="2" s="1"/>
  <c r="C6204" i="2"/>
  <c r="U6204" i="2" s="1"/>
  <c r="C3057" i="2"/>
  <c r="U3057" i="2" s="1"/>
  <c r="C377" i="2"/>
  <c r="U377" i="2" s="1"/>
  <c r="C376" i="2"/>
  <c r="U376" i="2" s="1"/>
  <c r="C1248" i="2"/>
  <c r="U1248" i="2" s="1"/>
  <c r="C1247" i="2"/>
  <c r="U1247" i="2" s="1"/>
  <c r="C7609" i="2"/>
  <c r="U7609" i="2" s="1"/>
  <c r="C7117" i="2"/>
  <c r="U7117" i="2" s="1"/>
  <c r="C3754" i="2"/>
  <c r="U3754" i="2" s="1"/>
  <c r="C6544" i="2"/>
  <c r="U6544" i="2" s="1"/>
  <c r="C6543" i="2"/>
  <c r="U6543" i="2" s="1"/>
  <c r="C1246" i="2"/>
  <c r="U1246" i="2" s="1"/>
  <c r="C2370" i="2"/>
  <c r="U2370" i="2" s="1"/>
  <c r="C7607" i="2"/>
  <c r="U7607" i="2" s="1"/>
  <c r="C7606" i="2"/>
  <c r="U7606" i="2" s="1"/>
  <c r="C7608" i="2"/>
  <c r="U7608" i="2" s="1"/>
  <c r="C4140" i="2"/>
  <c r="U4140" i="2" s="1"/>
  <c r="C2367" i="2"/>
  <c r="U2367" i="2" s="1"/>
  <c r="C2369" i="2"/>
  <c r="U2369" i="2" s="1"/>
  <c r="C2368" i="2"/>
  <c r="U2368" i="2" s="1"/>
  <c r="C7116" i="2"/>
  <c r="U7116" i="2" s="1"/>
  <c r="C2365" i="2"/>
  <c r="U2365" i="2" s="1"/>
  <c r="C2366" i="2"/>
  <c r="U2366" i="2" s="1"/>
  <c r="C654" i="2"/>
  <c r="U654" i="2" s="1"/>
  <c r="C656" i="2"/>
  <c r="U656" i="2" s="1"/>
  <c r="C655" i="2"/>
  <c r="U655" i="2" s="1"/>
  <c r="C1476" i="2"/>
  <c r="U1476" i="2" s="1"/>
  <c r="C1477" i="2"/>
  <c r="U1477" i="2" s="1"/>
  <c r="C1475" i="2"/>
  <c r="U1475" i="2" s="1"/>
  <c r="C7605" i="2"/>
  <c r="U7605" i="2" s="1"/>
  <c r="C5580" i="2"/>
  <c r="U5580" i="2" s="1"/>
  <c r="C5579" i="2"/>
  <c r="U5579" i="2" s="1"/>
  <c r="C1474" i="2"/>
  <c r="U1474" i="2" s="1"/>
  <c r="C1784" i="2"/>
  <c r="U1784" i="2" s="1"/>
  <c r="C1785" i="2"/>
  <c r="U1785" i="2" s="1"/>
  <c r="C7795" i="2"/>
  <c r="U7795" i="2" s="1"/>
  <c r="C7796" i="2"/>
  <c r="U7796" i="2" s="1"/>
  <c r="C1245" i="2"/>
  <c r="U1245" i="2" s="1"/>
  <c r="C2364" i="2"/>
  <c r="U2364" i="2" s="1"/>
  <c r="C7113" i="2"/>
  <c r="U7113" i="2" s="1"/>
  <c r="C7114" i="2"/>
  <c r="U7114" i="2" s="1"/>
  <c r="C7115" i="2"/>
  <c r="U7115" i="2" s="1"/>
  <c r="C4421" i="2"/>
  <c r="U4421" i="2" s="1"/>
  <c r="C5902" i="2"/>
  <c r="U5902" i="2" s="1"/>
  <c r="C7111" i="2"/>
  <c r="U7111" i="2" s="1"/>
  <c r="C7112" i="2"/>
  <c r="U7112" i="2" s="1"/>
  <c r="C3753" i="2"/>
  <c r="U3753" i="2" s="1"/>
  <c r="C3456" i="2"/>
  <c r="U3456" i="2" s="1"/>
  <c r="C3056" i="2"/>
  <c r="U3056" i="2" s="1"/>
  <c r="C3055" i="2"/>
  <c r="U3055" i="2" s="1"/>
  <c r="C4697" i="2"/>
  <c r="U4697" i="2" s="1"/>
  <c r="C7490" i="2"/>
  <c r="U7490" i="2" s="1"/>
  <c r="C7489" i="2"/>
  <c r="U7489" i="2" s="1"/>
  <c r="C5901" i="2"/>
  <c r="U5901" i="2" s="1"/>
  <c r="C8104" i="2"/>
  <c r="U8104" i="2" s="1"/>
  <c r="C8103" i="2"/>
  <c r="U8103" i="2" s="1"/>
  <c r="C8102" i="2"/>
  <c r="U8102" i="2" s="1"/>
  <c r="C7675" i="2"/>
  <c r="U7675" i="2" s="1"/>
  <c r="C2914" i="2"/>
  <c r="U2914" i="2" s="1"/>
  <c r="C5578" i="2"/>
  <c r="U5578" i="2" s="1"/>
  <c r="C2673" i="2"/>
  <c r="U2673" i="2" s="1"/>
  <c r="C4139" i="2"/>
  <c r="U4139" i="2" s="1"/>
  <c r="C8330" i="2"/>
  <c r="U8330" i="2" s="1"/>
  <c r="C8332" i="2"/>
  <c r="U8332" i="2" s="1"/>
  <c r="C8331" i="2"/>
  <c r="U8331" i="2" s="1"/>
  <c r="C8329" i="2"/>
  <c r="U8329" i="2" s="1"/>
  <c r="C4137" i="2"/>
  <c r="U4137" i="2" s="1"/>
  <c r="C4138" i="2"/>
  <c r="U4138" i="2" s="1"/>
  <c r="C1909" i="2"/>
  <c r="U1909" i="2" s="1"/>
  <c r="C1908" i="2"/>
  <c r="U1908" i="2" s="1"/>
  <c r="C375" i="2"/>
  <c r="U375" i="2" s="1"/>
  <c r="C1473" i="2"/>
  <c r="U1473" i="2" s="1"/>
  <c r="C6378" i="2"/>
  <c r="U6378" i="2" s="1"/>
  <c r="C2772" i="2"/>
  <c r="U2772" i="2" s="1"/>
  <c r="C1666" i="2"/>
  <c r="U1666" i="2" s="1"/>
  <c r="C1665" i="2"/>
  <c r="U1665" i="2" s="1"/>
  <c r="C5899" i="2"/>
  <c r="U5899" i="2" s="1"/>
  <c r="C5900" i="2"/>
  <c r="U5900" i="2" s="1"/>
  <c r="C5898" i="2"/>
  <c r="U5898" i="2" s="1"/>
  <c r="C5577" i="2"/>
  <c r="U5577" i="2" s="1"/>
  <c r="C5576" i="2"/>
  <c r="U5576" i="2" s="1"/>
  <c r="C1244" i="2"/>
  <c r="U1244" i="2" s="1"/>
  <c r="C4696" i="2"/>
  <c r="U4696" i="2" s="1"/>
  <c r="C2771" i="2"/>
  <c r="U2771" i="2" s="1"/>
  <c r="C1782" i="2"/>
  <c r="U1782" i="2" s="1"/>
  <c r="C1783" i="2"/>
  <c r="C6377" i="2"/>
  <c r="U6377" i="2" s="1"/>
  <c r="C2363" i="2"/>
  <c r="U2363" i="2" s="1"/>
  <c r="C7110" i="2"/>
  <c r="U7110" i="2" s="1"/>
  <c r="C4136" i="2"/>
  <c r="U4136" i="2"/>
  <c r="C653" i="2"/>
  <c r="U653" i="2" s="1"/>
  <c r="C4135" i="2"/>
  <c r="U4135" i="2" s="1"/>
  <c r="C1243" i="2"/>
  <c r="U1243" i="2" s="1"/>
  <c r="C1781" i="2"/>
  <c r="U1781" i="2" s="1"/>
  <c r="C1780" i="2"/>
  <c r="U1780" i="2" s="1"/>
  <c r="C4814" i="2"/>
  <c r="U4814" i="2"/>
  <c r="C7108" i="2"/>
  <c r="U7108" i="2" s="1"/>
  <c r="C7109" i="2"/>
  <c r="U7109" i="2" s="1"/>
  <c r="C4134" i="2"/>
  <c r="U4134" i="2" s="1"/>
  <c r="C4545" i="2"/>
  <c r="U4545" i="2" s="1"/>
  <c r="C4420" i="2"/>
  <c r="U4420" i="2" s="1"/>
  <c r="C4132" i="2"/>
  <c r="U4132" i="2" s="1"/>
  <c r="C4133" i="2"/>
  <c r="U4133" i="2" s="1"/>
  <c r="C3752" i="2"/>
  <c r="U3752" i="2" s="1"/>
  <c r="C3212" i="2"/>
  <c r="U3212" i="2" s="1"/>
  <c r="C7107" i="2"/>
  <c r="U7107" i="2" s="1"/>
  <c r="C7106" i="2"/>
  <c r="U7106" i="2" s="1"/>
  <c r="C3054" i="2"/>
  <c r="U3054" i="2"/>
  <c r="C7486" i="2"/>
  <c r="U7486" i="2" s="1"/>
  <c r="C7488" i="2"/>
  <c r="U7488" i="2" s="1"/>
  <c r="C7487" i="2"/>
  <c r="U7487" i="2" s="1"/>
  <c r="C1242" i="2"/>
  <c r="U1242" i="2" s="1"/>
  <c r="C374" i="2"/>
  <c r="U374" i="2" s="1"/>
  <c r="C3455" i="2"/>
  <c r="U3455" i="2" s="1"/>
  <c r="C3053" i="2"/>
  <c r="U3053" i="2" s="1"/>
  <c r="C4130" i="2"/>
  <c r="U4130" i="2" s="1"/>
  <c r="C4131" i="2"/>
  <c r="U4131" i="2" s="1"/>
  <c r="C6376" i="2"/>
  <c r="U6376" i="2" s="1"/>
  <c r="C3454" i="2"/>
  <c r="U3454" i="2" s="1"/>
  <c r="C7105" i="2"/>
  <c r="U7105" i="2" s="1"/>
  <c r="C7104" i="2"/>
  <c r="U7104" i="2" s="1"/>
  <c r="C7103" i="2"/>
  <c r="U7103" i="2" s="1"/>
  <c r="C2362" i="2"/>
  <c r="U2362" i="2" s="1"/>
  <c r="C2361" i="2"/>
  <c r="U2361" i="2" s="1"/>
  <c r="C4419" i="2"/>
  <c r="U4419" i="2" s="1"/>
  <c r="C4418" i="2"/>
  <c r="U4418" i="2" s="1"/>
  <c r="C2360" i="2"/>
  <c r="U2360" i="2" s="1"/>
  <c r="C1241" i="2"/>
  <c r="U1241" i="2" s="1"/>
  <c r="C2359" i="2"/>
  <c r="U2359" i="2" s="1"/>
  <c r="C8328" i="2"/>
  <c r="U8328" i="2" s="1"/>
  <c r="C3751" i="2"/>
  <c r="U3751" i="2" s="1"/>
  <c r="C4129" i="2"/>
  <c r="U4129" i="2" s="1"/>
  <c r="C2358" i="2"/>
  <c r="U2358" i="2" s="1"/>
  <c r="C1472" i="2"/>
  <c r="U1472" i="2" s="1"/>
  <c r="C5452" i="2"/>
  <c r="U5452" i="2" s="1"/>
  <c r="C5451" i="2"/>
  <c r="U5451" i="2"/>
  <c r="C8327" i="2"/>
  <c r="U8327" i="2" s="1"/>
  <c r="C2357" i="2"/>
  <c r="U2357" i="2" s="1"/>
  <c r="C2356" i="2"/>
  <c r="U2356" i="2" s="1"/>
  <c r="C6375" i="2"/>
  <c r="U6375" i="2" s="1"/>
  <c r="C5655" i="2"/>
  <c r="U5655" i="2" s="1"/>
  <c r="C4128" i="2"/>
  <c r="U4128" i="2" s="1"/>
  <c r="C373" i="2"/>
  <c r="U373" i="2" s="1"/>
  <c r="C7102" i="2"/>
  <c r="U7102" i="2" s="1"/>
  <c r="C7730" i="2"/>
  <c r="U7730" i="2" s="1"/>
  <c r="C372" i="2"/>
  <c r="U372" i="2" s="1"/>
  <c r="C7101" i="2"/>
  <c r="U7101" i="2" s="1"/>
  <c r="C7100" i="2"/>
  <c r="U7100" i="2"/>
  <c r="C8101" i="2"/>
  <c r="U8101" i="2" s="1"/>
  <c r="C2355" i="2"/>
  <c r="U2355" i="2" s="1"/>
  <c r="C2354" i="2"/>
  <c r="U2354" i="2" s="1"/>
  <c r="C2353" i="2"/>
  <c r="U2353" i="2"/>
  <c r="C6374" i="2"/>
  <c r="U6374" i="2" s="1"/>
  <c r="C6373" i="2"/>
  <c r="U6373" i="2"/>
  <c r="C7099" i="2"/>
  <c r="U7099" i="2" s="1"/>
  <c r="C370" i="2"/>
  <c r="U370" i="2" s="1"/>
  <c r="C371" i="2"/>
  <c r="U371" i="2" s="1"/>
  <c r="C369" i="2"/>
  <c r="U369" i="2" s="1"/>
  <c r="C1663" i="2"/>
  <c r="U1663" i="2" s="1"/>
  <c r="C1664" i="2"/>
  <c r="U1664" i="2"/>
  <c r="C1662" i="2"/>
  <c r="U1662" i="2" s="1"/>
  <c r="C1661" i="2"/>
  <c r="U1661" i="2" s="1"/>
  <c r="C6542" i="2"/>
  <c r="U6542" i="2" s="1"/>
  <c r="C1778" i="2"/>
  <c r="U1778" i="2"/>
  <c r="C1779" i="2"/>
  <c r="U1779" i="2" s="1"/>
  <c r="C7098" i="2"/>
  <c r="U7098" i="2" s="1"/>
  <c r="C7097" i="2"/>
  <c r="U7097" i="2" s="1"/>
  <c r="C4125" i="2"/>
  <c r="U4125" i="2"/>
  <c r="C4127" i="2"/>
  <c r="U4127" i="2" s="1"/>
  <c r="C4126" i="2"/>
  <c r="U4126" i="2"/>
  <c r="C4124" i="2"/>
  <c r="U4124" i="2" s="1"/>
  <c r="C2770" i="2"/>
  <c r="U2770" i="2"/>
  <c r="C4417" i="2"/>
  <c r="U4417" i="2" s="1"/>
  <c r="C4416" i="2"/>
  <c r="U4416" i="2" s="1"/>
  <c r="C1240" i="2"/>
  <c r="U1240" i="2" s="1"/>
  <c r="C5188" i="2"/>
  <c r="U5188" i="2" s="1"/>
  <c r="C1660" i="2"/>
  <c r="U1660" i="2" s="1"/>
  <c r="C1659" i="2"/>
  <c r="U1659" i="2" s="1"/>
  <c r="C1777" i="2"/>
  <c r="U1777" i="2" s="1"/>
  <c r="C3750" i="2"/>
  <c r="U3750" i="2" s="1"/>
  <c r="C3749" i="2"/>
  <c r="U3749" i="2" s="1"/>
  <c r="C7953" i="2"/>
  <c r="U7953" i="2" s="1"/>
  <c r="C5450" i="2"/>
  <c r="U5450" i="2" s="1"/>
  <c r="C368" i="2"/>
  <c r="U368" i="2"/>
  <c r="C5574" i="2"/>
  <c r="U5574" i="2" s="1"/>
  <c r="C5575" i="2"/>
  <c r="U5575" i="2" s="1"/>
  <c r="C2769" i="2"/>
  <c r="U2769" i="2" s="1"/>
  <c r="C652" i="2"/>
  <c r="U652" i="2" s="1"/>
  <c r="C651" i="2"/>
  <c r="U651" i="2" s="1"/>
  <c r="C3748" i="2"/>
  <c r="U3748" i="2" s="1"/>
  <c r="C3747" i="2"/>
  <c r="U3747" i="2" s="1"/>
  <c r="C4497" i="2"/>
  <c r="U4497" i="2"/>
  <c r="C4123" i="2"/>
  <c r="U4123" i="2" s="1"/>
  <c r="C8325" i="2"/>
  <c r="C8326" i="2"/>
  <c r="U8326" i="2" s="1"/>
  <c r="C649" i="2"/>
  <c r="U649" i="2" s="1"/>
  <c r="C648" i="2"/>
  <c r="U648" i="2" s="1"/>
  <c r="C650" i="2"/>
  <c r="C3211" i="2"/>
  <c r="U3211" i="2" s="1"/>
  <c r="C4695" i="2"/>
  <c r="U4695" i="2" s="1"/>
  <c r="C989" i="2"/>
  <c r="U989" i="2" s="1"/>
  <c r="C367" i="2"/>
  <c r="U367" i="2" s="1"/>
  <c r="C987" i="2"/>
  <c r="U987" i="2" s="1"/>
  <c r="C988" i="2"/>
  <c r="U988" i="2" s="1"/>
  <c r="C4122" i="2"/>
  <c r="U4122" i="2"/>
  <c r="C1239" i="2"/>
  <c r="U1239" i="2" s="1"/>
  <c r="C4415" i="2"/>
  <c r="U4415" i="2" s="1"/>
  <c r="C647" i="2"/>
  <c r="U647" i="2" s="1"/>
  <c r="C6372" i="2"/>
  <c r="U6372" i="2" s="1"/>
  <c r="C5449" i="2"/>
  <c r="U5449" i="2" s="1"/>
  <c r="C7952" i="2"/>
  <c r="U7952" i="2" s="1"/>
  <c r="C5187" i="2"/>
  <c r="U5187" i="2" s="1"/>
  <c r="C1776" i="2"/>
  <c r="U1776" i="2" s="1"/>
  <c r="C5186" i="2"/>
  <c r="U5186" i="2" s="1"/>
  <c r="C3052" i="2"/>
  <c r="U3052" i="2" s="1"/>
  <c r="C7729" i="2"/>
  <c r="U7729" i="2" s="1"/>
  <c r="C7485" i="2"/>
  <c r="U7485" i="2" s="1"/>
  <c r="C3210" i="2"/>
  <c r="U3210" i="2" s="1"/>
  <c r="C2352" i="2"/>
  <c r="U2352" i="2" s="1"/>
  <c r="C3746" i="2"/>
  <c r="U3746" i="2" s="1"/>
  <c r="C7604" i="2"/>
  <c r="U7604" i="2" s="1"/>
  <c r="C5572" i="2"/>
  <c r="C5573" i="2"/>
  <c r="U5573" i="2" s="1"/>
  <c r="C1237" i="2"/>
  <c r="U1237" i="2" s="1"/>
  <c r="C1238" i="2"/>
  <c r="U1238" i="2" s="1"/>
  <c r="C5571" i="2"/>
  <c r="U5571" i="2" s="1"/>
  <c r="C2672" i="2"/>
  <c r="U2672" i="2" s="1"/>
  <c r="C8324" i="2"/>
  <c r="U8324" i="2" s="1"/>
  <c r="C366" i="2"/>
  <c r="U366" i="2" s="1"/>
  <c r="C5897" i="2"/>
  <c r="U5897" i="2" s="1"/>
  <c r="C7096" i="2"/>
  <c r="U7096" i="2" s="1"/>
  <c r="C7095" i="2"/>
  <c r="U7095" i="2" s="1"/>
  <c r="C646" i="2"/>
  <c r="U646" i="2"/>
  <c r="C645" i="2"/>
  <c r="U645" i="2" s="1"/>
  <c r="C3209" i="2"/>
  <c r="U3209" i="2" s="1"/>
  <c r="C4121" i="2"/>
  <c r="U4121" i="2" s="1"/>
  <c r="C7094" i="2"/>
  <c r="C7093" i="2"/>
  <c r="U7093" i="2" s="1"/>
  <c r="C6041" i="2"/>
  <c r="U6041" i="2" s="1"/>
  <c r="C2351" i="2"/>
  <c r="U2351" i="2" s="1"/>
  <c r="C8100" i="2"/>
  <c r="C3302" i="2"/>
  <c r="U3302" i="2" s="1"/>
  <c r="C4693" i="2"/>
  <c r="U4693" i="2" s="1"/>
  <c r="C4694" i="2"/>
  <c r="U4694" i="2" s="1"/>
  <c r="C644" i="2"/>
  <c r="U644" i="2" s="1"/>
  <c r="C643" i="2"/>
  <c r="U643" i="2" s="1"/>
  <c r="C6201" i="2"/>
  <c r="U6201" i="2" s="1"/>
  <c r="C6202" i="2"/>
  <c r="U6202" i="2"/>
  <c r="C6371" i="2"/>
  <c r="U6371" i="2" s="1"/>
  <c r="C6370" i="2"/>
  <c r="U6370" i="2" s="1"/>
  <c r="C5184" i="2"/>
  <c r="U5184" i="2" s="1"/>
  <c r="C5185" i="2"/>
  <c r="U5185" i="2" s="1"/>
  <c r="C1471" i="2"/>
  <c r="U1471" i="2" s="1"/>
  <c r="C2670" i="2"/>
  <c r="U2670" i="2" s="1"/>
  <c r="C2671" i="2"/>
  <c r="U2671" i="2" s="1"/>
  <c r="C6200" i="2"/>
  <c r="U6200" i="2" s="1"/>
  <c r="C5895" i="2"/>
  <c r="U5895" i="2" s="1"/>
  <c r="C5896" i="2"/>
  <c r="U5896" i="2" s="1"/>
  <c r="C4120" i="2"/>
  <c r="U4120" i="2" s="1"/>
  <c r="C3208" i="2"/>
  <c r="U3208" i="2" s="1"/>
  <c r="C3207" i="2"/>
  <c r="U3207" i="2" s="1"/>
  <c r="C3206" i="2"/>
  <c r="U3206" i="2" s="1"/>
  <c r="C2669" i="2"/>
  <c r="U2669" i="2" s="1"/>
  <c r="C3205" i="2"/>
  <c r="U3205" i="2" s="1"/>
  <c r="C1236" i="2"/>
  <c r="U1236" i="2" s="1"/>
  <c r="C7603" i="2"/>
  <c r="U7603" i="2" s="1"/>
  <c r="C365" i="2"/>
  <c r="U365" i="2" s="1"/>
  <c r="C1233" i="2"/>
  <c r="U1233" i="2" s="1"/>
  <c r="C1235" i="2"/>
  <c r="U1235" i="2" s="1"/>
  <c r="C1234" i="2"/>
  <c r="U1234" i="2" s="1"/>
  <c r="C364" i="2"/>
  <c r="U364" i="2" s="1"/>
  <c r="C363" i="2"/>
  <c r="U363" i="2" s="1"/>
  <c r="C362" i="2"/>
  <c r="U362" i="2" s="1"/>
  <c r="C4544" i="2"/>
  <c r="U4544" i="2" s="1"/>
  <c r="C8323" i="2"/>
  <c r="U8323" i="2" s="1"/>
  <c r="C4543" i="2"/>
  <c r="U4543" i="2" s="1"/>
  <c r="C8099" i="2"/>
  <c r="U8099" i="2" s="1"/>
  <c r="C4813" i="2"/>
  <c r="U4813" i="2" s="1"/>
  <c r="C4119" i="2"/>
  <c r="U4119" i="2" s="1"/>
  <c r="C6541" i="2"/>
  <c r="U6541" i="2" s="1"/>
  <c r="C6540" i="2"/>
  <c r="U6540" i="2" s="1"/>
  <c r="C2668" i="2"/>
  <c r="U2668" i="2" s="1"/>
  <c r="C7091" i="2"/>
  <c r="U7091" i="2" s="1"/>
  <c r="C7090" i="2"/>
  <c r="U7090" i="2" s="1"/>
  <c r="C7092" i="2"/>
  <c r="U7092" i="2" s="1"/>
  <c r="C361" i="2"/>
  <c r="U361" i="2" s="1"/>
  <c r="C8097" i="2"/>
  <c r="U8097" i="2" s="1"/>
  <c r="C8098" i="2"/>
  <c r="U8098" i="2" s="1"/>
  <c r="C360" i="2"/>
  <c r="U360" i="2" s="1"/>
  <c r="C8322" i="2"/>
  <c r="U8322" i="2" s="1"/>
  <c r="C5183" i="2"/>
  <c r="U5183" i="2"/>
  <c r="C8096" i="2"/>
  <c r="U8096" i="2" s="1"/>
  <c r="C7950" i="2"/>
  <c r="U7950" i="2" s="1"/>
  <c r="C7951" i="2"/>
  <c r="U7951" i="2" s="1"/>
  <c r="C3453" i="2"/>
  <c r="U3453" i="2"/>
  <c r="C3051" i="2"/>
  <c r="U3051" i="2" s="1"/>
  <c r="C2350" i="2"/>
  <c r="U2350" i="2"/>
  <c r="C3745" i="2"/>
  <c r="U3745" i="2" s="1"/>
  <c r="C3744" i="2"/>
  <c r="U3744" i="2"/>
  <c r="C3743" i="2"/>
  <c r="U3743" i="2" s="1"/>
  <c r="C1826" i="2"/>
  <c r="U1826" i="2" s="1"/>
  <c r="C1825" i="2"/>
  <c r="U1825" i="2" s="1"/>
  <c r="C6539" i="2"/>
  <c r="U6539" i="2"/>
  <c r="C8321" i="2"/>
  <c r="U8321" i="2" s="1"/>
  <c r="C4118" i="2"/>
  <c r="U4118" i="2" s="1"/>
  <c r="C5894" i="2"/>
  <c r="U5894" i="2" s="1"/>
  <c r="C7089" i="2"/>
  <c r="U7089" i="2"/>
  <c r="C2667" i="2"/>
  <c r="U2667" i="2" s="1"/>
  <c r="C4117" i="2"/>
  <c r="U4117" i="2" s="1"/>
  <c r="C3742" i="2"/>
  <c r="C1470" i="2"/>
  <c r="U1470" i="2" s="1"/>
  <c r="C5180" i="2"/>
  <c r="U5180" i="2" s="1"/>
  <c r="C5182" i="2"/>
  <c r="U5182" i="2"/>
  <c r="C5181" i="2"/>
  <c r="U5181" i="2" s="1"/>
  <c r="C1824" i="2"/>
  <c r="U1824" i="2"/>
  <c r="C7088" i="2"/>
  <c r="U7088" i="2" s="1"/>
  <c r="C7086" i="2"/>
  <c r="U7086" i="2" s="1"/>
  <c r="C7087" i="2"/>
  <c r="C5570" i="2"/>
  <c r="U5570" i="2" s="1"/>
  <c r="C359" i="2"/>
  <c r="U359" i="2" s="1"/>
  <c r="C1469" i="2"/>
  <c r="U1469" i="2" s="1"/>
  <c r="C4414" i="2"/>
  <c r="U4414" i="2" s="1"/>
  <c r="C3050" i="2"/>
  <c r="U3050" i="2" s="1"/>
  <c r="C2913" i="2"/>
  <c r="U2913" i="2"/>
  <c r="C7085" i="2"/>
  <c r="C2349" i="2"/>
  <c r="U2349" i="2" s="1"/>
  <c r="C8320" i="2"/>
  <c r="U8320" i="2" s="1"/>
  <c r="C7484" i="2"/>
  <c r="U7484" i="2"/>
  <c r="C7083" i="2"/>
  <c r="U7083" i="2" s="1"/>
  <c r="C7084" i="2"/>
  <c r="C849" i="2"/>
  <c r="U849" i="2" s="1"/>
  <c r="C847" i="2"/>
  <c r="U847" i="2" s="1"/>
  <c r="C848" i="2"/>
  <c r="C3452" i="2"/>
  <c r="U3452" i="2" s="1"/>
  <c r="C3049" i="2"/>
  <c r="U3049" i="2" s="1"/>
  <c r="C7949" i="2"/>
  <c r="U7949" i="2" s="1"/>
  <c r="C2348" i="2"/>
  <c r="U2348" i="2" s="1"/>
  <c r="C2346" i="2"/>
  <c r="U2346" i="2" s="1"/>
  <c r="C2347" i="2"/>
  <c r="U2347" i="2" s="1"/>
  <c r="C1232" i="2"/>
  <c r="U1232" i="2" s="1"/>
  <c r="C3740" i="2"/>
  <c r="U3740" i="2" s="1"/>
  <c r="C3739" i="2"/>
  <c r="U3739" i="2" s="1"/>
  <c r="C3741" i="2"/>
  <c r="U3741" i="2" s="1"/>
  <c r="C6199" i="2"/>
  <c r="U6199" i="2" s="1"/>
  <c r="C4590" i="2"/>
  <c r="U4590" i="2" s="1"/>
  <c r="C4589" i="2"/>
  <c r="U4589" i="2" s="1"/>
  <c r="C355" i="2"/>
  <c r="U355" i="2" s="1"/>
  <c r="C358" i="2"/>
  <c r="U358" i="2" s="1"/>
  <c r="C356" i="2"/>
  <c r="U356" i="2" s="1"/>
  <c r="C357" i="2"/>
  <c r="U357" i="2" s="1"/>
  <c r="C8319" i="2"/>
  <c r="U8319" i="2" s="1"/>
  <c r="C986" i="2"/>
  <c r="U986" i="2" s="1"/>
  <c r="C7082" i="2"/>
  <c r="U7082" i="2" s="1"/>
  <c r="C7948" i="2"/>
  <c r="U7948" i="2" s="1"/>
  <c r="C7947" i="2"/>
  <c r="U7947" i="2" s="1"/>
  <c r="C4412" i="2"/>
  <c r="U4412" i="2" s="1"/>
  <c r="C4413" i="2"/>
  <c r="U4413" i="2" s="1"/>
  <c r="C7081" i="2"/>
  <c r="U7081" i="2" s="1"/>
  <c r="C7080" i="2"/>
  <c r="U7080" i="2" s="1"/>
  <c r="C4812" i="2"/>
  <c r="U4812" i="2" s="1"/>
  <c r="C7079" i="2"/>
  <c r="U7079" i="2" s="1"/>
  <c r="C7078" i="2"/>
  <c r="U7078" i="2" s="1"/>
  <c r="C1775" i="2"/>
  <c r="U1775" i="2" s="1"/>
  <c r="C2665" i="2"/>
  <c r="U2665" i="2" s="1"/>
  <c r="C2666" i="2"/>
  <c r="U2666" i="2" s="1"/>
  <c r="C7483" i="2"/>
  <c r="U7483" i="2" s="1"/>
  <c r="C7674" i="2"/>
  <c r="U7674" i="2" s="1"/>
  <c r="C2345" i="2"/>
  <c r="U2345" i="2" s="1"/>
  <c r="C1468" i="2"/>
  <c r="U1468" i="2" s="1"/>
  <c r="C6369" i="2"/>
  <c r="U6369" i="2" s="1"/>
  <c r="C8390" i="2"/>
  <c r="U8390" i="2" s="1"/>
  <c r="C4587" i="2"/>
  <c r="U4587" i="2" s="1"/>
  <c r="C4588" i="2"/>
  <c r="U4588" i="2" s="1"/>
  <c r="C6538" i="2"/>
  <c r="U6538" i="2" s="1"/>
  <c r="C6537" i="2"/>
  <c r="U6537" i="2" s="1"/>
  <c r="C4411" i="2"/>
  <c r="U4411" i="2" s="1"/>
  <c r="C4115" i="2"/>
  <c r="U4115" i="2" s="1"/>
  <c r="C4116" i="2"/>
  <c r="U4116" i="2" s="1"/>
  <c r="C354" i="2"/>
  <c r="U354" i="2" s="1"/>
  <c r="C2344" i="2"/>
  <c r="U2344" i="2" s="1"/>
  <c r="C3451" i="2"/>
  <c r="U3451" i="2" s="1"/>
  <c r="C7794" i="2"/>
  <c r="U7794" i="2" s="1"/>
  <c r="C5179" i="2"/>
  <c r="U5179" i="2" s="1"/>
  <c r="C2912" i="2"/>
  <c r="U2912" i="2" s="1"/>
  <c r="C985" i="2"/>
  <c r="U985" i="2" s="1"/>
  <c r="C984" i="2"/>
  <c r="U984" i="2" s="1"/>
  <c r="C2343" i="2"/>
  <c r="U2343" i="2" s="1"/>
  <c r="C353" i="2"/>
  <c r="U353" i="2" s="1"/>
  <c r="C352" i="2"/>
  <c r="U352" i="2" s="1"/>
  <c r="C3738" i="2"/>
  <c r="C3737" i="2"/>
  <c r="U3737" i="2" s="1"/>
  <c r="C2663" i="2"/>
  <c r="U2663" i="2" s="1"/>
  <c r="C2664" i="2"/>
  <c r="U2664" i="2" s="1"/>
  <c r="C1231" i="2"/>
  <c r="U1231" i="2" s="1"/>
  <c r="C5178" i="2"/>
  <c r="U5178" i="2" s="1"/>
  <c r="C2342" i="2"/>
  <c r="U2342" i="2"/>
  <c r="C8095" i="2"/>
  <c r="U8095" i="2" s="1"/>
  <c r="C983" i="2"/>
  <c r="U983" i="2" s="1"/>
  <c r="C2911" i="2"/>
  <c r="U2911" i="2" s="1"/>
  <c r="C7482" i="2"/>
  <c r="U7482" i="2"/>
  <c r="C2341" i="2"/>
  <c r="U2341" i="2" s="1"/>
  <c r="C4410" i="2"/>
  <c r="U4410" i="2" s="1"/>
  <c r="C4409" i="2"/>
  <c r="U4409" i="2" s="1"/>
  <c r="C5447" i="2"/>
  <c r="U5447" i="2" s="1"/>
  <c r="C5448" i="2"/>
  <c r="U5448" i="2" s="1"/>
  <c r="C4542" i="2"/>
  <c r="C3301" i="2"/>
  <c r="U3301" i="2" s="1"/>
  <c r="C3048" i="2"/>
  <c r="U3048" i="2" s="1"/>
  <c r="C1658" i="2"/>
  <c r="U1658" i="2" s="1"/>
  <c r="C3450" i="2"/>
  <c r="U3450" i="2" s="1"/>
  <c r="C7481" i="2"/>
  <c r="U7481" i="2" s="1"/>
  <c r="C7077" i="2"/>
  <c r="U7077" i="2" s="1"/>
  <c r="C7076" i="2"/>
  <c r="U7076" i="2" s="1"/>
  <c r="C3735" i="2"/>
  <c r="U3735" i="2" s="1"/>
  <c r="C3736" i="2"/>
  <c r="U3736" i="2" s="1"/>
  <c r="C2340" i="2"/>
  <c r="U2340" i="2" s="1"/>
  <c r="C2339" i="2"/>
  <c r="U2339" i="2" s="1"/>
  <c r="C3449" i="2"/>
  <c r="U3449" i="2" s="1"/>
  <c r="C2660" i="2"/>
  <c r="U2660" i="2" s="1"/>
  <c r="C2661" i="2"/>
  <c r="U2661" i="2" s="1"/>
  <c r="C2662" i="2"/>
  <c r="U2662" i="2" s="1"/>
  <c r="C5654" i="2"/>
  <c r="C4114" i="2"/>
  <c r="U4114" i="2" s="1"/>
  <c r="C4113" i="2"/>
  <c r="U4113" i="2" s="1"/>
  <c r="C8318" i="2"/>
  <c r="U8318" i="2" s="1"/>
  <c r="C6536" i="2"/>
  <c r="U6536" i="2" s="1"/>
  <c r="C6535" i="2"/>
  <c r="U6535" i="2" s="1"/>
  <c r="C6534" i="2"/>
  <c r="U6534" i="2" s="1"/>
  <c r="C7075" i="2"/>
  <c r="U7075" i="2" s="1"/>
  <c r="C6532" i="2"/>
  <c r="U6532" i="2" s="1"/>
  <c r="C6533" i="2"/>
  <c r="U6533" i="2" s="1"/>
  <c r="C7480" i="2"/>
  <c r="U7480" i="2" s="1"/>
  <c r="C3300" i="2"/>
  <c r="U3300" i="2" s="1"/>
  <c r="C4111" i="2"/>
  <c r="C4112" i="2"/>
  <c r="U4112" i="2" s="1"/>
  <c r="C4110" i="2"/>
  <c r="U4110" i="2" s="1"/>
  <c r="C3734" i="2"/>
  <c r="U3734" i="2" s="1"/>
  <c r="C7793" i="2"/>
  <c r="U7793" i="2" s="1"/>
  <c r="C7946" i="2"/>
  <c r="U7946" i="2" s="1"/>
  <c r="C6040" i="2"/>
  <c r="U6040" i="2" s="1"/>
  <c r="C6039" i="2"/>
  <c r="U6039" i="2" s="1"/>
  <c r="C7074" i="2"/>
  <c r="C7073" i="2"/>
  <c r="U7073" i="2" s="1"/>
  <c r="C3448" i="2"/>
  <c r="U3448" i="2"/>
  <c r="C2768" i="2"/>
  <c r="U2768" i="2" s="1"/>
  <c r="C1657" i="2"/>
  <c r="U1657" i="2"/>
  <c r="C1656" i="2"/>
  <c r="U1656" i="2" s="1"/>
  <c r="C5177" i="2"/>
  <c r="U5177" i="2" s="1"/>
  <c r="C5893" i="2"/>
  <c r="U5893" i="2" s="1"/>
  <c r="C4810" i="2"/>
  <c r="U4810" i="2"/>
  <c r="C4811" i="2"/>
  <c r="U4811" i="2" s="1"/>
  <c r="C4809" i="2"/>
  <c r="U4809" i="2" s="1"/>
  <c r="C5446" i="2"/>
  <c r="U5446" i="2" s="1"/>
  <c r="C3447" i="2"/>
  <c r="C2910" i="2"/>
  <c r="U2910" i="2" s="1"/>
  <c r="C6368" i="2"/>
  <c r="U6368" i="2" s="1"/>
  <c r="C6367" i="2"/>
  <c r="U6367" i="2" s="1"/>
  <c r="C6366" i="2"/>
  <c r="U6366" i="2" s="1"/>
  <c r="C7071" i="2"/>
  <c r="U7071" i="2" s="1"/>
  <c r="C7072" i="2"/>
  <c r="U7072" i="2" s="1"/>
  <c r="C4109" i="2"/>
  <c r="U4109" i="2" s="1"/>
  <c r="C7792" i="2"/>
  <c r="U7792" i="2" s="1"/>
  <c r="C7791" i="2"/>
  <c r="U7791" i="2" s="1"/>
  <c r="C7790" i="2"/>
  <c r="U7790" i="2" s="1"/>
  <c r="C1655" i="2"/>
  <c r="U1655" i="2" s="1"/>
  <c r="C4108" i="2"/>
  <c r="U4108" i="2" s="1"/>
  <c r="C4107" i="2"/>
  <c r="U4107" i="2" s="1"/>
  <c r="C7945" i="2"/>
  <c r="U7945" i="2" s="1"/>
  <c r="C7070" i="2"/>
  <c r="U7070" i="2" s="1"/>
  <c r="C3446" i="2"/>
  <c r="U3446" i="2" s="1"/>
  <c r="C2767" i="2"/>
  <c r="U2767" i="2" s="1"/>
  <c r="C7944" i="2"/>
  <c r="U7944" i="2" s="1"/>
  <c r="C7943" i="2"/>
  <c r="U7943" i="2" s="1"/>
  <c r="C8317" i="2"/>
  <c r="U8317" i="2" s="1"/>
  <c r="C351" i="2"/>
  <c r="U351" i="2" s="1"/>
  <c r="C350" i="2"/>
  <c r="U350" i="2" s="1"/>
  <c r="C1467" i="2"/>
  <c r="U1467" i="2" s="1"/>
  <c r="C3047" i="2"/>
  <c r="U3047" i="2" s="1"/>
  <c r="C1774" i="2"/>
  <c r="U1774" i="2" s="1"/>
  <c r="C5176" i="2"/>
  <c r="U5176" i="2" s="1"/>
  <c r="C3046" i="2"/>
  <c r="U3046" i="2" s="1"/>
  <c r="C7069" i="2"/>
  <c r="U7069" i="2" s="1"/>
  <c r="C6365" i="2"/>
  <c r="U6365" i="2" s="1"/>
  <c r="C7942" i="2"/>
  <c r="U7942" i="2" s="1"/>
  <c r="C7941" i="2"/>
  <c r="U7941" i="2" s="1"/>
  <c r="C3733" i="2"/>
  <c r="U3733" i="2" s="1"/>
  <c r="C3732" i="2"/>
  <c r="U3732" i="2" s="1"/>
  <c r="C7940" i="2"/>
  <c r="U7940" i="2" s="1"/>
  <c r="C5175" i="2"/>
  <c r="U5175" i="2" s="1"/>
  <c r="C1466" i="2"/>
  <c r="U1466" i="2" s="1"/>
  <c r="C1230" i="2"/>
  <c r="U1230" i="2" s="1"/>
  <c r="C4408" i="2"/>
  <c r="U4408" i="2" s="1"/>
  <c r="C2338" i="2"/>
  <c r="U2338" i="2" s="1"/>
  <c r="C4541" i="2"/>
  <c r="U4541" i="2" s="1"/>
  <c r="C3045" i="2"/>
  <c r="U3045" i="2" s="1"/>
  <c r="C2909" i="2"/>
  <c r="U2909" i="2" s="1"/>
  <c r="C2908" i="2"/>
  <c r="U2908" i="2" s="1"/>
  <c r="C1654" i="2"/>
  <c r="U1654" i="2" s="1"/>
  <c r="C1229" i="2"/>
  <c r="U1229" i="2" s="1"/>
  <c r="C7479" i="2"/>
  <c r="U7479" i="2" s="1"/>
  <c r="C7478" i="2"/>
  <c r="U7478" i="2" s="1"/>
  <c r="C5892" i="2"/>
  <c r="U5892" i="2" s="1"/>
  <c r="C5891" i="2"/>
  <c r="U5891" i="2" s="1"/>
  <c r="C7068" i="2"/>
  <c r="U7068" i="2" s="1"/>
  <c r="C4406" i="2"/>
  <c r="U4406" i="2" s="1"/>
  <c r="C4407" i="2"/>
  <c r="U4407" i="2" s="1"/>
  <c r="C1465" i="2"/>
  <c r="U1465" i="2" s="1"/>
  <c r="C3204" i="2"/>
  <c r="U3204" i="2" s="1"/>
  <c r="C6364" i="2"/>
  <c r="U6364" i="2" s="1"/>
  <c r="C1463" i="2"/>
  <c r="U1463" i="2" s="1"/>
  <c r="C1464" i="2"/>
  <c r="U1464" i="2" s="1"/>
  <c r="C2907" i="2"/>
  <c r="U2907" i="2" s="1"/>
  <c r="C7728" i="2"/>
  <c r="U7728" i="2" s="1"/>
  <c r="C7727" i="2"/>
  <c r="U7727" i="2" s="1"/>
  <c r="C7726" i="2"/>
  <c r="U7726" i="2" s="1"/>
  <c r="C5653" i="2"/>
  <c r="U5653" i="2" s="1"/>
  <c r="C7067" i="2"/>
  <c r="U7067" i="2" s="1"/>
  <c r="C846" i="2"/>
  <c r="U846" i="2" s="1"/>
  <c r="C4106" i="2"/>
  <c r="U4106" i="2" s="1"/>
  <c r="C4105" i="2"/>
  <c r="U4105" i="2" s="1"/>
  <c r="C3445" i="2"/>
  <c r="U3445" i="2" s="1"/>
  <c r="C5569" i="2"/>
  <c r="U5569" i="2" s="1"/>
  <c r="C4104" i="2"/>
  <c r="U4104" i="2" s="1"/>
  <c r="C4692" i="2"/>
  <c r="U4692" i="2" s="1"/>
  <c r="C2337" i="2"/>
  <c r="U2337" i="2" s="1"/>
  <c r="C2336" i="2"/>
  <c r="U2336" i="2" s="1"/>
  <c r="C7602" i="2"/>
  <c r="U7602" i="2" s="1"/>
  <c r="C1773" i="2"/>
  <c r="U1773" i="2" s="1"/>
  <c r="C5174" i="2"/>
  <c r="U5174" i="2" s="1"/>
  <c r="C2335" i="2"/>
  <c r="U2335" i="2" s="1"/>
  <c r="C2333" i="2"/>
  <c r="U2333" i="2" s="1"/>
  <c r="C2334" i="2"/>
  <c r="U2334" i="2" s="1"/>
  <c r="C4103" i="2"/>
  <c r="U4103" i="2" s="1"/>
  <c r="C4586" i="2"/>
  <c r="U4586" i="2" s="1"/>
  <c r="C4585" i="2"/>
  <c r="U4585" i="2" s="1"/>
  <c r="C1907" i="2"/>
  <c r="U1907" i="2" s="1"/>
  <c r="C4101" i="2"/>
  <c r="U4101" i="2" s="1"/>
  <c r="C4102" i="2"/>
  <c r="U4102" i="2" s="1"/>
  <c r="C4100" i="2"/>
  <c r="U4100" i="2" s="1"/>
  <c r="C8093" i="2"/>
  <c r="U8093" i="2" s="1"/>
  <c r="C8094" i="2"/>
  <c r="U8094" i="2" s="1"/>
  <c r="C2332" i="2"/>
  <c r="U2332" i="2" s="1"/>
  <c r="C2331" i="2"/>
  <c r="U2331" i="2" s="1"/>
  <c r="C7066" i="2"/>
  <c r="U7066" i="2" s="1"/>
  <c r="C4099" i="2"/>
  <c r="U4099" i="2" s="1"/>
  <c r="C3203" i="2"/>
  <c r="U3203" i="2" s="1"/>
  <c r="C4584" i="2"/>
  <c r="U4584" i="2" s="1"/>
  <c r="C3444" i="2"/>
  <c r="U3444" i="2" s="1"/>
  <c r="C2766" i="2"/>
  <c r="C3731" i="2"/>
  <c r="U3731" i="2" s="1"/>
  <c r="C4098" i="2"/>
  <c r="U4098" i="2" s="1"/>
  <c r="C4540" i="2"/>
  <c r="U4540" i="2" s="1"/>
  <c r="C3044" i="2"/>
  <c r="U3044" i="2"/>
  <c r="C3043" i="2"/>
  <c r="U3043" i="2" s="1"/>
  <c r="C2906" i="2"/>
  <c r="U2906" i="2"/>
  <c r="C5173" i="2"/>
  <c r="U5173" i="2" s="1"/>
  <c r="C4539" i="2"/>
  <c r="U4539" i="2" s="1"/>
  <c r="C845" i="2"/>
  <c r="U845" i="2" s="1"/>
  <c r="C844" i="2"/>
  <c r="U844" i="2" s="1"/>
  <c r="C8092" i="2"/>
  <c r="U8092" i="2" s="1"/>
  <c r="C642" i="2"/>
  <c r="U642" i="2" s="1"/>
  <c r="C3730" i="2"/>
  <c r="U3730" i="2" s="1"/>
  <c r="C5445" i="2"/>
  <c r="U5445" i="2" s="1"/>
  <c r="C7939" i="2"/>
  <c r="U7939" i="2" s="1"/>
  <c r="C4095" i="2"/>
  <c r="U4095" i="2" s="1"/>
  <c r="C4096" i="2"/>
  <c r="U4096" i="2" s="1"/>
  <c r="C4097" i="2"/>
  <c r="U4097" i="2" s="1"/>
  <c r="C982" i="2"/>
  <c r="U982" i="2" s="1"/>
  <c r="C1653" i="2"/>
  <c r="U1653" i="2" s="1"/>
  <c r="C7477" i="2"/>
  <c r="U7477" i="2" s="1"/>
  <c r="C5890" i="2"/>
  <c r="U5890" i="2" s="1"/>
  <c r="C5889" i="2"/>
  <c r="U5889" i="2" s="1"/>
  <c r="C7476" i="2"/>
  <c r="U7476" i="2" s="1"/>
  <c r="C7475" i="2"/>
  <c r="U7475" i="2" s="1"/>
  <c r="C7474" i="2"/>
  <c r="U7474" i="2" s="1"/>
  <c r="C4094" i="2"/>
  <c r="U4094" i="2" s="1"/>
  <c r="C6198" i="2"/>
  <c r="U6198" i="2" s="1"/>
  <c r="C7938" i="2"/>
  <c r="C4691" i="2"/>
  <c r="U4691" i="2" s="1"/>
  <c r="C4690" i="2"/>
  <c r="U4690" i="2" s="1"/>
  <c r="C4405" i="2"/>
  <c r="U4405" i="2" s="1"/>
  <c r="C7937" i="2"/>
  <c r="U7937" i="2" s="1"/>
  <c r="C2329" i="2"/>
  <c r="U2329" i="2" s="1"/>
  <c r="C2330" i="2"/>
  <c r="U2330" i="2" s="1"/>
  <c r="C5734" i="2"/>
  <c r="U5734" i="2" s="1"/>
  <c r="C4093" i="2"/>
  <c r="U4093" i="2" s="1"/>
  <c r="C2905" i="2"/>
  <c r="U2905" i="2" s="1"/>
  <c r="C2659" i="2"/>
  <c r="U2659" i="2" s="1"/>
  <c r="C2658" i="2"/>
  <c r="U2658" i="2" s="1"/>
  <c r="C2328" i="2"/>
  <c r="U2328" i="2" s="1"/>
  <c r="C2327" i="2"/>
  <c r="U2327" i="2" s="1"/>
  <c r="C6038" i="2"/>
  <c r="U6038" i="2" s="1"/>
  <c r="C6037" i="2"/>
  <c r="U6037" i="2" s="1"/>
  <c r="C6036" i="2"/>
  <c r="U6036" i="2" s="1"/>
  <c r="C3729" i="2"/>
  <c r="U3729" i="2" s="1"/>
  <c r="C3728" i="2"/>
  <c r="U3728" i="2" s="1"/>
  <c r="C4404" i="2"/>
  <c r="U4404" i="2" s="1"/>
  <c r="C4403" i="2"/>
  <c r="U4403" i="2" s="1"/>
  <c r="C843" i="2"/>
  <c r="U843" i="2" s="1"/>
  <c r="C981" i="2"/>
  <c r="U981" i="2"/>
  <c r="C980" i="2"/>
  <c r="U980" i="2" s="1"/>
  <c r="C1228" i="2"/>
  <c r="U1228" i="2" s="1"/>
  <c r="C5171" i="2"/>
  <c r="U5171" i="2" s="1"/>
  <c r="C5172" i="2"/>
  <c r="U5172" i="2" s="1"/>
  <c r="C7065" i="2"/>
  <c r="U7065" i="2" s="1"/>
  <c r="C5444" i="2"/>
  <c r="U5444" i="2" s="1"/>
  <c r="C841" i="2"/>
  <c r="U841" i="2" s="1"/>
  <c r="C842" i="2"/>
  <c r="U842" i="2"/>
  <c r="C4583" i="2"/>
  <c r="U4583" i="2" s="1"/>
  <c r="C6197" i="2"/>
  <c r="U6197" i="2" s="1"/>
  <c r="C5888" i="2"/>
  <c r="U5888" i="2" s="1"/>
  <c r="C2326" i="2"/>
  <c r="U2326" i="2" s="1"/>
  <c r="C3202" i="2"/>
  <c r="U3202" i="2" s="1"/>
  <c r="C3443" i="2"/>
  <c r="U3443" i="2" s="1"/>
  <c r="C4402" i="2"/>
  <c r="U4402" i="2" s="1"/>
  <c r="C4400" i="2"/>
  <c r="U4400" i="2" s="1"/>
  <c r="C4399" i="2"/>
  <c r="U4399" i="2" s="1"/>
  <c r="C4401" i="2"/>
  <c r="U4401" i="2" s="1"/>
  <c r="C641" i="2"/>
  <c r="U641" i="2" s="1"/>
  <c r="C4496" i="2"/>
  <c r="U4496" i="2" s="1"/>
  <c r="C1652" i="2"/>
  <c r="U1652" i="2" s="1"/>
  <c r="C5443" i="2"/>
  <c r="U5443" i="2" s="1"/>
  <c r="C349" i="2"/>
  <c r="U349" i="2" s="1"/>
  <c r="C3727" i="2"/>
  <c r="U3727" i="2"/>
  <c r="C2765" i="2"/>
  <c r="U2765" i="2" s="1"/>
  <c r="C7064" i="2"/>
  <c r="U7064" i="2" s="1"/>
  <c r="C2904" i="2"/>
  <c r="U2904" i="2" s="1"/>
  <c r="C2324" i="2"/>
  <c r="U2324" i="2" s="1"/>
  <c r="C2325" i="2"/>
  <c r="U2325" i="2" s="1"/>
  <c r="C6196" i="2"/>
  <c r="U6196" i="2" s="1"/>
  <c r="C5442" i="2"/>
  <c r="U5442" i="2" s="1"/>
  <c r="C5441" i="2"/>
  <c r="U5441" i="2" s="1"/>
  <c r="C979" i="2"/>
  <c r="U979" i="2" s="1"/>
  <c r="C5170" i="2"/>
  <c r="U5170" i="2"/>
  <c r="C5169" i="2"/>
  <c r="U5169" i="2" s="1"/>
  <c r="C348" i="2"/>
  <c r="U348" i="2" s="1"/>
  <c r="C3442" i="2"/>
  <c r="U3442" i="2" s="1"/>
  <c r="C2903" i="2"/>
  <c r="U2903" i="2" s="1"/>
  <c r="C6035" i="2"/>
  <c r="U6035" i="2" s="1"/>
  <c r="C6033" i="2"/>
  <c r="U6033" i="2" s="1"/>
  <c r="C6034" i="2"/>
  <c r="U6034" i="2" s="1"/>
  <c r="C3725" i="2"/>
  <c r="U3725" i="2" s="1"/>
  <c r="C3726" i="2"/>
  <c r="U3726" i="2" s="1"/>
  <c r="C6363" i="2"/>
  <c r="U6363" i="2" s="1"/>
  <c r="C3201" i="2"/>
  <c r="U3201" i="2" s="1"/>
  <c r="C3200" i="2"/>
  <c r="U3200" i="2" s="1"/>
  <c r="C3723" i="2"/>
  <c r="U3723" i="2" s="1"/>
  <c r="C3724" i="2"/>
  <c r="U3724" i="2"/>
  <c r="C4538" i="2"/>
  <c r="U4538" i="2" s="1"/>
  <c r="C3441" i="2"/>
  <c r="U3441" i="2" s="1"/>
  <c r="C1227" i="2"/>
  <c r="U1227" i="2" s="1"/>
  <c r="C5168" i="2"/>
  <c r="U5168" i="2" s="1"/>
  <c r="C7601" i="2"/>
  <c r="U7601" i="2" s="1"/>
  <c r="C5166" i="2"/>
  <c r="U5166" i="2" s="1"/>
  <c r="C5167" i="2"/>
  <c r="U5167" i="2" s="1"/>
  <c r="C4092" i="2"/>
  <c r="U4092" i="2" s="1"/>
  <c r="C4091" i="2"/>
  <c r="U4091" i="2" s="1"/>
  <c r="C4090" i="2"/>
  <c r="U4090" i="2" s="1"/>
  <c r="C7063" i="2"/>
  <c r="U7063" i="2" s="1"/>
  <c r="C5440" i="2"/>
  <c r="U5440" i="2" s="1"/>
  <c r="C3722" i="2"/>
  <c r="U3722" i="2" s="1"/>
  <c r="C347" i="2"/>
  <c r="U347" i="2" s="1"/>
  <c r="C7061" i="2"/>
  <c r="U7061" i="2" s="1"/>
  <c r="C7062" i="2"/>
  <c r="U7062" i="2"/>
  <c r="C7060" i="2"/>
  <c r="U7060" i="2" s="1"/>
  <c r="C5568" i="2"/>
  <c r="U5568" i="2" s="1"/>
  <c r="C5567" i="2"/>
  <c r="U5567" i="2" s="1"/>
  <c r="C4089" i="2"/>
  <c r="U4089" i="2" s="1"/>
  <c r="C6531" i="2"/>
  <c r="U6531" i="2" s="1"/>
  <c r="C7936" i="2"/>
  <c r="U7936" i="2" s="1"/>
  <c r="C344" i="2"/>
  <c r="U344" i="2" s="1"/>
  <c r="C346" i="2"/>
  <c r="U346" i="2"/>
  <c r="C345" i="2"/>
  <c r="U345" i="2" s="1"/>
  <c r="C7059" i="2"/>
  <c r="U7059" i="2" s="1"/>
  <c r="C7058" i="2"/>
  <c r="U7058" i="2" s="1"/>
  <c r="C7057" i="2"/>
  <c r="U7057" i="2" s="1"/>
  <c r="C6362" i="2"/>
  <c r="U6362" i="2" s="1"/>
  <c r="C7056" i="2"/>
  <c r="C7055" i="2"/>
  <c r="U7055" i="2" s="1"/>
  <c r="C7054" i="2"/>
  <c r="U7054" i="2" s="1"/>
  <c r="C3299" i="2"/>
  <c r="U3299" i="2" s="1"/>
  <c r="C7053" i="2"/>
  <c r="U7053" i="2" s="1"/>
  <c r="C3042" i="2"/>
  <c r="U3042" i="2" s="1"/>
  <c r="C7473" i="2"/>
  <c r="U7473" i="2"/>
  <c r="C3440" i="2"/>
  <c r="U3440" i="2" s="1"/>
  <c r="C2902" i="2"/>
  <c r="U2902" i="2" s="1"/>
  <c r="C2656" i="2"/>
  <c r="U2656" i="2" s="1"/>
  <c r="C2657" i="2"/>
  <c r="C7935" i="2"/>
  <c r="U7935" i="2" s="1"/>
  <c r="C1823" i="2"/>
  <c r="U1823" i="2" s="1"/>
  <c r="C3721" i="2"/>
  <c r="U3721" i="2"/>
  <c r="C1462" i="2"/>
  <c r="U1462" i="2" s="1"/>
  <c r="C1226" i="2"/>
  <c r="U1226" i="2" s="1"/>
  <c r="C7470" i="2"/>
  <c r="U7470" i="2" s="1"/>
  <c r="C7471" i="2"/>
  <c r="U7471" i="2" s="1"/>
  <c r="C7472" i="2"/>
  <c r="U7472" i="2" s="1"/>
  <c r="C6032" i="2"/>
  <c r="U6032" i="2" s="1"/>
  <c r="C2323" i="2"/>
  <c r="U2323" i="2" s="1"/>
  <c r="C6361" i="2"/>
  <c r="U6361" i="2"/>
  <c r="C8316" i="2"/>
  <c r="U8316" i="2" s="1"/>
  <c r="C1906" i="2"/>
  <c r="U1906" i="2" s="1"/>
  <c r="C839" i="2"/>
  <c r="U839" i="2" s="1"/>
  <c r="C840" i="2"/>
  <c r="U840" i="2" s="1"/>
  <c r="C2322" i="2"/>
  <c r="U2322" i="2" s="1"/>
  <c r="C6360" i="2"/>
  <c r="U6360" i="2" s="1"/>
  <c r="C6359" i="2"/>
  <c r="C3439" i="2"/>
  <c r="U3439" i="2" s="1"/>
  <c r="C2901" i="2"/>
  <c r="U2901" i="2" s="1"/>
  <c r="C2764" i="2"/>
  <c r="U2764" i="2"/>
  <c r="C978" i="2"/>
  <c r="U978" i="2" s="1"/>
  <c r="C2655" i="2"/>
  <c r="U2655" i="2" s="1"/>
  <c r="C343" i="2"/>
  <c r="U343" i="2" s="1"/>
  <c r="C4808" i="2"/>
  <c r="U4808" i="2" s="1"/>
  <c r="C4806" i="2"/>
  <c r="U4806" i="2" s="1"/>
  <c r="C4805" i="2"/>
  <c r="U4805" i="2" s="1"/>
  <c r="C4807" i="2"/>
  <c r="U4807" i="2" s="1"/>
  <c r="C7052" i="2"/>
  <c r="U7052" i="2"/>
  <c r="C2653" i="2"/>
  <c r="U2653" i="2" s="1"/>
  <c r="C2654" i="2"/>
  <c r="U2654" i="2" s="1"/>
  <c r="C2652" i="2"/>
  <c r="U2652" i="2" s="1"/>
  <c r="C8090" i="2"/>
  <c r="U8090" i="2" s="1"/>
  <c r="C8091" i="2"/>
  <c r="U8091" i="2" s="1"/>
  <c r="C2321" i="2"/>
  <c r="U2321" i="2" s="1"/>
  <c r="C3720" i="2"/>
  <c r="U3720" i="2" s="1"/>
  <c r="C640" i="2"/>
  <c r="U640" i="2"/>
  <c r="C7469" i="2"/>
  <c r="U7469" i="2" s="1"/>
  <c r="C4689" i="2"/>
  <c r="U4689" i="2" s="1"/>
  <c r="C2650" i="2"/>
  <c r="U2650" i="2" s="1"/>
  <c r="C2651" i="2"/>
  <c r="U2651" i="2" s="1"/>
  <c r="C5439" i="2"/>
  <c r="U5439" i="2" s="1"/>
  <c r="C7468" i="2"/>
  <c r="U7468" i="2" s="1"/>
  <c r="C5165" i="2"/>
  <c r="U5165" i="2" s="1"/>
  <c r="C4088" i="2"/>
  <c r="U4088" i="2" s="1"/>
  <c r="C1772" i="2"/>
  <c r="U1772" i="2" s="1"/>
  <c r="C8315" i="2"/>
  <c r="U8315" i="2" s="1"/>
  <c r="C977" i="2"/>
  <c r="U977" i="2" s="1"/>
  <c r="C5164" i="2"/>
  <c r="U5164" i="2" s="1"/>
  <c r="C2320" i="2"/>
  <c r="U2320" i="2"/>
  <c r="C2319" i="2"/>
  <c r="U2319" i="2" s="1"/>
  <c r="C8313" i="2"/>
  <c r="U8313" i="2" s="1"/>
  <c r="C8312" i="2"/>
  <c r="U8312" i="2" s="1"/>
  <c r="C8314" i="2"/>
  <c r="U8314" i="2" s="1"/>
  <c r="C7600" i="2"/>
  <c r="U7600" i="2" s="1"/>
  <c r="C7789" i="2"/>
  <c r="U7789" i="2" s="1"/>
  <c r="C5652" i="2"/>
  <c r="U5652" i="2" s="1"/>
  <c r="C7933" i="2"/>
  <c r="U7933" i="2" s="1"/>
  <c r="C7932" i="2"/>
  <c r="U7932" i="2" s="1"/>
  <c r="C7934" i="2"/>
  <c r="U7934" i="2" s="1"/>
  <c r="C2649" i="2"/>
  <c r="U2649" i="2" s="1"/>
  <c r="C5163" i="2"/>
  <c r="U5163" i="2" s="1"/>
  <c r="C6530" i="2"/>
  <c r="U6530" i="2" s="1"/>
  <c r="C838" i="2"/>
  <c r="U838" i="2" s="1"/>
  <c r="C2318" i="2"/>
  <c r="U2318" i="2" s="1"/>
  <c r="C2317" i="2"/>
  <c r="U2317" i="2" s="1"/>
  <c r="C1461" i="2"/>
  <c r="U1461" i="2" s="1"/>
  <c r="C4086" i="2"/>
  <c r="U4086" i="2" s="1"/>
  <c r="C4085" i="2"/>
  <c r="U4085" i="2" s="1"/>
  <c r="C4087" i="2"/>
  <c r="U4087" i="2" s="1"/>
  <c r="C7050" i="2"/>
  <c r="U7050" i="2" s="1"/>
  <c r="C7051" i="2"/>
  <c r="U7051" i="2" s="1"/>
  <c r="C2316" i="2"/>
  <c r="U2316" i="2" s="1"/>
  <c r="C3719" i="2"/>
  <c r="U3719" i="2" s="1"/>
  <c r="C4804" i="2"/>
  <c r="U4804" i="2" s="1"/>
  <c r="C7049" i="2"/>
  <c r="U7049" i="2" s="1"/>
  <c r="C5436" i="2"/>
  <c r="U5436" i="2" s="1"/>
  <c r="C5437" i="2"/>
  <c r="U5437" i="2" s="1"/>
  <c r="C5438" i="2"/>
  <c r="U5438" i="2" s="1"/>
  <c r="C1225" i="2"/>
  <c r="U1225" i="2" s="1"/>
  <c r="C4084" i="2"/>
  <c r="U4084" i="2" s="1"/>
  <c r="C7047" i="2"/>
  <c r="U7047" i="2" s="1"/>
  <c r="C7048" i="2"/>
  <c r="U7048" i="2" s="1"/>
  <c r="C1905" i="2"/>
  <c r="U1905" i="2" s="1"/>
  <c r="C1223" i="2"/>
  <c r="U1223" i="2" s="1"/>
  <c r="C1224" i="2"/>
  <c r="U1224" i="2" s="1"/>
  <c r="C1221" i="2"/>
  <c r="U1221" i="2" s="1"/>
  <c r="C1220" i="2"/>
  <c r="U1220" i="2" s="1"/>
  <c r="C1222" i="2"/>
  <c r="U1222" i="2" s="1"/>
  <c r="C2900" i="2"/>
  <c r="U2900" i="2"/>
  <c r="C7599" i="2"/>
  <c r="U7599" i="2" s="1"/>
  <c r="C8389" i="2"/>
  <c r="U8389" i="2" s="1"/>
  <c r="C8388" i="2"/>
  <c r="U8388" i="2" s="1"/>
  <c r="C8311" i="2"/>
  <c r="C3718" i="2"/>
  <c r="U3718" i="2" s="1"/>
  <c r="C2314" i="2"/>
  <c r="U2314" i="2"/>
  <c r="C2315" i="2"/>
  <c r="U2315" i="2" s="1"/>
  <c r="C3716" i="2"/>
  <c r="U3716" i="2" s="1"/>
  <c r="C3717" i="2"/>
  <c r="U3717" i="2" s="1"/>
  <c r="C2763" i="2"/>
  <c r="U2763" i="2"/>
  <c r="C7045" i="2"/>
  <c r="U7045" i="2" s="1"/>
  <c r="C7046" i="2"/>
  <c r="U7046" i="2" s="1"/>
  <c r="C6195" i="2"/>
  <c r="U6195" i="2" s="1"/>
  <c r="C5435" i="2"/>
  <c r="U5435" i="2" s="1"/>
  <c r="C5434" i="2"/>
  <c r="U5434" i="2" s="1"/>
  <c r="C342" i="2"/>
  <c r="U342" i="2" s="1"/>
  <c r="C1771" i="2"/>
  <c r="U1771" i="2" s="1"/>
  <c r="C1770" i="2"/>
  <c r="U1770" i="2"/>
  <c r="C4083" i="2"/>
  <c r="U4083" i="2" s="1"/>
  <c r="C8089" i="2"/>
  <c r="U8089" i="2" s="1"/>
  <c r="C8088" i="2"/>
  <c r="U8088" i="2" s="1"/>
  <c r="C2313" i="2"/>
  <c r="U2313" i="2"/>
  <c r="C639" i="2"/>
  <c r="U639" i="2" s="1"/>
  <c r="C5432" i="2"/>
  <c r="U5432" i="2"/>
  <c r="C5433" i="2"/>
  <c r="U5433" i="2" s="1"/>
  <c r="C1651" i="2"/>
  <c r="U1651" i="2"/>
  <c r="C8087" i="2"/>
  <c r="U8087" i="2" s="1"/>
  <c r="C7044" i="2"/>
  <c r="U7044" i="2" s="1"/>
  <c r="C7043" i="2"/>
  <c r="U7043" i="2" s="1"/>
  <c r="C7042" i="2"/>
  <c r="U7042" i="2"/>
  <c r="C341" i="2"/>
  <c r="U341" i="2" s="1"/>
  <c r="C340" i="2"/>
  <c r="U340" i="2" s="1"/>
  <c r="C2311" i="2"/>
  <c r="U2311" i="2" s="1"/>
  <c r="C2312" i="2"/>
  <c r="U2312" i="2"/>
  <c r="C6529" i="2"/>
  <c r="U6529" i="2" s="1"/>
  <c r="C2899" i="2"/>
  <c r="U2899" i="2" s="1"/>
  <c r="C7788" i="2"/>
  <c r="U7788" i="2" s="1"/>
  <c r="C7787" i="2"/>
  <c r="U7787" i="2" s="1"/>
  <c r="C7673" i="2"/>
  <c r="U7673" i="2" s="1"/>
  <c r="C4082" i="2"/>
  <c r="U4082" i="2"/>
  <c r="C4081" i="2"/>
  <c r="U4081" i="2" s="1"/>
  <c r="C638" i="2"/>
  <c r="U638" i="2"/>
  <c r="C5162" i="2"/>
  <c r="U5162" i="2" s="1"/>
  <c r="C5161" i="2"/>
  <c r="U5161" i="2" s="1"/>
  <c r="C2310" i="2"/>
  <c r="U2310" i="2" s="1"/>
  <c r="C8310" i="2"/>
  <c r="U8310" i="2" s="1"/>
  <c r="C8309" i="2"/>
  <c r="C8308" i="2"/>
  <c r="U8308" i="2" s="1"/>
  <c r="C1219" i="2"/>
  <c r="U1219" i="2" s="1"/>
  <c r="C8086" i="2"/>
  <c r="U8086" i="2" s="1"/>
  <c r="C2898" i="2"/>
  <c r="C2309" i="2"/>
  <c r="U2309" i="2" s="1"/>
  <c r="C2308" i="2"/>
  <c r="U2308" i="2" s="1"/>
  <c r="C6358" i="2"/>
  <c r="U6358" i="2" s="1"/>
  <c r="C6357" i="2"/>
  <c r="U6357" i="2" s="1"/>
  <c r="C1650" i="2"/>
  <c r="U1650" i="2" s="1"/>
  <c r="C2307" i="2"/>
  <c r="U2307" i="2" s="1"/>
  <c r="C2306" i="2"/>
  <c r="U2306" i="2" s="1"/>
  <c r="C4080" i="2"/>
  <c r="U4080" i="2"/>
  <c r="C4079" i="2"/>
  <c r="U4079" i="2" s="1"/>
  <c r="C4078" i="2"/>
  <c r="U4078" i="2"/>
  <c r="C3041" i="2"/>
  <c r="U3041" i="2" s="1"/>
  <c r="C8085" i="2"/>
  <c r="U8085" i="2"/>
  <c r="C1460" i="2"/>
  <c r="C3714" i="2"/>
  <c r="U3714" i="2" s="1"/>
  <c r="C3715" i="2"/>
  <c r="U3715" i="2" s="1"/>
  <c r="C8307" i="2"/>
  <c r="U8307" i="2"/>
  <c r="C7041" i="2"/>
  <c r="U7041" i="2" s="1"/>
  <c r="C7040" i="2"/>
  <c r="U7040" i="2" s="1"/>
  <c r="C3713" i="2"/>
  <c r="U3713" i="2" s="1"/>
  <c r="C3712" i="2"/>
  <c r="U3712" i="2" s="1"/>
  <c r="C3711" i="2"/>
  <c r="U3711" i="2" s="1"/>
  <c r="C3710" i="2"/>
  <c r="U3710" i="2" s="1"/>
  <c r="C5160" i="2"/>
  <c r="U5160" i="2" s="1"/>
  <c r="C5159" i="2"/>
  <c r="U5159" i="2" s="1"/>
  <c r="C5158" i="2"/>
  <c r="U5158" i="2" s="1"/>
  <c r="C2762" i="2"/>
  <c r="U2762" i="2" s="1"/>
  <c r="C637" i="2"/>
  <c r="U637" i="2" s="1"/>
  <c r="C636" i="2"/>
  <c r="U636" i="2" s="1"/>
  <c r="C8305" i="2"/>
  <c r="U8305" i="2" s="1"/>
  <c r="C8306" i="2"/>
  <c r="U8306" i="2" s="1"/>
  <c r="C8303" i="2"/>
  <c r="U8303" i="2" s="1"/>
  <c r="C8302" i="2"/>
  <c r="U8302" i="2" s="1"/>
  <c r="C8304" i="2"/>
  <c r="U8304" i="2" s="1"/>
  <c r="C8301" i="2"/>
  <c r="U8301" i="2" s="1"/>
  <c r="C2761" i="2"/>
  <c r="U2761" i="2"/>
  <c r="C2647" i="2"/>
  <c r="U2647" i="2" s="1"/>
  <c r="C2648" i="2"/>
  <c r="U2648" i="2" s="1"/>
  <c r="C6194" i="2"/>
  <c r="U6194" i="2" s="1"/>
  <c r="C2760" i="2"/>
  <c r="U2760" i="2" s="1"/>
  <c r="C7039" i="2"/>
  <c r="U7039" i="2" s="1"/>
  <c r="C1649" i="2"/>
  <c r="U1649" i="2" s="1"/>
  <c r="C3199" i="2"/>
  <c r="U3199" i="2" s="1"/>
  <c r="C7038" i="2"/>
  <c r="U7038" i="2" s="1"/>
  <c r="C339" i="2"/>
  <c r="C338" i="2"/>
  <c r="U338" i="2" s="1"/>
  <c r="C4398" i="2"/>
  <c r="U4398" i="2" s="1"/>
  <c r="C4397" i="2"/>
  <c r="U4397" i="2" s="1"/>
  <c r="C5650" i="2"/>
  <c r="U5650" i="2" s="1"/>
  <c r="C5651" i="2"/>
  <c r="U5651" i="2" s="1"/>
  <c r="C7037" i="2"/>
  <c r="U7037" i="2" s="1"/>
  <c r="C4077" i="2"/>
  <c r="U4077" i="2" s="1"/>
  <c r="C4688" i="2"/>
  <c r="U4688" i="2" s="1"/>
  <c r="C4687" i="2"/>
  <c r="U4687" i="2" s="1"/>
  <c r="C5157" i="2"/>
  <c r="U5157" i="2" s="1"/>
  <c r="C8084" i="2"/>
  <c r="U8084" i="2" s="1"/>
  <c r="C1458" i="2"/>
  <c r="U1458" i="2" s="1"/>
  <c r="C1459" i="2"/>
  <c r="U1459" i="2"/>
  <c r="C6527" i="2"/>
  <c r="U6527" i="2" s="1"/>
  <c r="C6526" i="2"/>
  <c r="U6526" i="2" s="1"/>
  <c r="C6528" i="2"/>
  <c r="U6528" i="2" s="1"/>
  <c r="C837" i="2"/>
  <c r="U837" i="2" s="1"/>
  <c r="C7036" i="2"/>
  <c r="U7036" i="2" s="1"/>
  <c r="C3709" i="2"/>
  <c r="U3709" i="2" s="1"/>
  <c r="C7931" i="2"/>
  <c r="C3708" i="2"/>
  <c r="U3708" i="2" s="1"/>
  <c r="C7035" i="2"/>
  <c r="U7035" i="2" s="1"/>
  <c r="C2759" i="2"/>
  <c r="U2759" i="2" s="1"/>
  <c r="C5155" i="2"/>
  <c r="U5155" i="2" s="1"/>
  <c r="C5156" i="2"/>
  <c r="U5156" i="2" s="1"/>
  <c r="C337" i="2"/>
  <c r="U337" i="2" s="1"/>
  <c r="C336" i="2"/>
  <c r="U336" i="2" s="1"/>
  <c r="C7034" i="2"/>
  <c r="U7034" i="2" s="1"/>
  <c r="C6356" i="2"/>
  <c r="U6356" i="2" s="1"/>
  <c r="C7032" i="2"/>
  <c r="U7032" i="2" s="1"/>
  <c r="C7033" i="2"/>
  <c r="U7033" i="2" s="1"/>
  <c r="C8299" i="2"/>
  <c r="U8299" i="2"/>
  <c r="C8300" i="2"/>
  <c r="U8300" i="2" s="1"/>
  <c r="C5733" i="2"/>
  <c r="U5733" i="2"/>
  <c r="C5732" i="2"/>
  <c r="U5732" i="2" s="1"/>
  <c r="C5731" i="2"/>
  <c r="U5731" i="2" s="1"/>
  <c r="C1768" i="2"/>
  <c r="U1768" i="2" s="1"/>
  <c r="C1769" i="2"/>
  <c r="U1769" i="2" s="1"/>
  <c r="C3438" i="2"/>
  <c r="U3438" i="2" s="1"/>
  <c r="C4582" i="2"/>
  <c r="U4582" i="2" s="1"/>
  <c r="C2305" i="2"/>
  <c r="U2305" i="2" s="1"/>
  <c r="C2304" i="2"/>
  <c r="U2304" i="2" s="1"/>
  <c r="C7467" i="2"/>
  <c r="U7467" i="2" s="1"/>
  <c r="C335" i="2"/>
  <c r="U335" i="2" s="1"/>
  <c r="C3437" i="2"/>
  <c r="U3437" i="2" s="1"/>
  <c r="C5649" i="2"/>
  <c r="U5649" i="2" s="1"/>
  <c r="C3707" i="2"/>
  <c r="U3707" i="2" s="1"/>
  <c r="C3706" i="2"/>
  <c r="U3706" i="2" s="1"/>
  <c r="C6525" i="2"/>
  <c r="U6525" i="2" s="1"/>
  <c r="C6524" i="2"/>
  <c r="U6524" i="2"/>
  <c r="C7031" i="2"/>
  <c r="U7031" i="2" s="1"/>
  <c r="C5153" i="2"/>
  <c r="U5153" i="2"/>
  <c r="C5154" i="2"/>
  <c r="U5154" i="2" s="1"/>
  <c r="C976" i="2"/>
  <c r="U976" i="2" s="1"/>
  <c r="C975" i="2"/>
  <c r="U975" i="2" s="1"/>
  <c r="C974" i="2"/>
  <c r="U974" i="2"/>
  <c r="C7725" i="2"/>
  <c r="U7725" i="2" s="1"/>
  <c r="C7724" i="2"/>
  <c r="U7724" i="2" s="1"/>
  <c r="C5151" i="2"/>
  <c r="U5151" i="2" s="1"/>
  <c r="C5152" i="2"/>
  <c r="U5152" i="2" s="1"/>
  <c r="C7030" i="2"/>
  <c r="U7030" i="2" s="1"/>
  <c r="C2758" i="2"/>
  <c r="U2758" i="2"/>
  <c r="C5150" i="2"/>
  <c r="U5150" i="2" s="1"/>
  <c r="C5149" i="2"/>
  <c r="U5149" i="2" s="1"/>
  <c r="C8298" i="2"/>
  <c r="U8298" i="2" s="1"/>
  <c r="C2646" i="2"/>
  <c r="U2646" i="2" s="1"/>
  <c r="C4075" i="2"/>
  <c r="U4075" i="2" s="1"/>
  <c r="C4076" i="2"/>
  <c r="U4076" i="2" s="1"/>
  <c r="C5148" i="2"/>
  <c r="U5148" i="2" s="1"/>
  <c r="C8297" i="2"/>
  <c r="U8297" i="2" s="1"/>
  <c r="C8083" i="2"/>
  <c r="U8083" i="2" s="1"/>
  <c r="C7930" i="2"/>
  <c r="U7930" i="2" s="1"/>
  <c r="C1218" i="2"/>
  <c r="U1218" i="2" s="1"/>
  <c r="C1217" i="2"/>
  <c r="U1217" i="2"/>
  <c r="C5147" i="2"/>
  <c r="U5147" i="2" s="1"/>
  <c r="C4074" i="2"/>
  <c r="U4074" i="2" s="1"/>
  <c r="C7029" i="2"/>
  <c r="U7029" i="2" s="1"/>
  <c r="C1767" i="2"/>
  <c r="U1767" i="2" s="1"/>
  <c r="C635" i="2"/>
  <c r="U635" i="2" s="1"/>
  <c r="C2302" i="2"/>
  <c r="U2302" i="2" s="1"/>
  <c r="C2303" i="2"/>
  <c r="U2303" i="2" s="1"/>
  <c r="C2301" i="2"/>
  <c r="U2301" i="2" s="1"/>
  <c r="C2300" i="2"/>
  <c r="U2300" i="2" s="1"/>
  <c r="C1457" i="2"/>
  <c r="U1457" i="2" s="1"/>
  <c r="C3436" i="2"/>
  <c r="U3436" i="2" s="1"/>
  <c r="C3298" i="2"/>
  <c r="U3298" i="2" s="1"/>
  <c r="C8296" i="2"/>
  <c r="U8296" i="2" s="1"/>
  <c r="C8295" i="2"/>
  <c r="U8295" i="2" s="1"/>
  <c r="C5146" i="2"/>
  <c r="U5146" i="2" s="1"/>
  <c r="C5145" i="2"/>
  <c r="U5145" i="2" s="1"/>
  <c r="C6355" i="2"/>
  <c r="U6355" i="2" s="1"/>
  <c r="C6523" i="2"/>
  <c r="U6523" i="2" s="1"/>
  <c r="C4071" i="2"/>
  <c r="C4072" i="2"/>
  <c r="U4072" i="2" s="1"/>
  <c r="C4073" i="2"/>
  <c r="U4073" i="2" s="1"/>
  <c r="C8294" i="2"/>
  <c r="U8294" i="2" s="1"/>
  <c r="C6031" i="2"/>
  <c r="U6031" i="2" s="1"/>
  <c r="C6030" i="2"/>
  <c r="U6030" i="2" s="1"/>
  <c r="C5730" i="2"/>
  <c r="U5730" i="2" s="1"/>
  <c r="C4686" i="2"/>
  <c r="U4686" i="2" s="1"/>
  <c r="C8293" i="2"/>
  <c r="U8293" i="2" s="1"/>
  <c r="C973" i="2"/>
  <c r="U973" i="2" s="1"/>
  <c r="C970" i="2"/>
  <c r="U970" i="2" s="1"/>
  <c r="C971" i="2"/>
  <c r="U971" i="2" s="1"/>
  <c r="C972" i="2"/>
  <c r="U972" i="2" s="1"/>
  <c r="C7027" i="2"/>
  <c r="U7027" i="2" s="1"/>
  <c r="C7028" i="2"/>
  <c r="U7028" i="2" s="1"/>
  <c r="C3297" i="2"/>
  <c r="U3297" i="2" s="1"/>
  <c r="C3705" i="2"/>
  <c r="U3705" i="2" s="1"/>
  <c r="C3704" i="2"/>
  <c r="U3704" i="2" s="1"/>
  <c r="C633" i="2"/>
  <c r="U633" i="2" s="1"/>
  <c r="C634" i="2"/>
  <c r="U634" i="2" s="1"/>
  <c r="C632" i="2"/>
  <c r="U632" i="2" s="1"/>
  <c r="C5431" i="2"/>
  <c r="U5431" i="2" s="1"/>
  <c r="C3435" i="2"/>
  <c r="U3435" i="2" s="1"/>
  <c r="C3040" i="2"/>
  <c r="U3040" i="2" s="1"/>
  <c r="C334" i="2"/>
  <c r="U334" i="2" s="1"/>
  <c r="C333" i="2"/>
  <c r="U333" i="2"/>
  <c r="C5144" i="2"/>
  <c r="U5144" i="2" s="1"/>
  <c r="C5143" i="2"/>
  <c r="U5143" i="2" s="1"/>
  <c r="C5142" i="2"/>
  <c r="U5142" i="2" s="1"/>
  <c r="C7466" i="2"/>
  <c r="U7466" i="2" s="1"/>
  <c r="C7465" i="2"/>
  <c r="U7465" i="2" s="1"/>
  <c r="C5729" i="2"/>
  <c r="U5729" i="2" s="1"/>
  <c r="C3296" i="2"/>
  <c r="U3296" i="2" s="1"/>
  <c r="C6522" i="2"/>
  <c r="U6522" i="2" s="1"/>
  <c r="C7598" i="2"/>
  <c r="U7598" i="2" s="1"/>
  <c r="C7597" i="2"/>
  <c r="U7597" i="2" s="1"/>
  <c r="C1766" i="2"/>
  <c r="U1766" i="2" s="1"/>
  <c r="C631" i="2"/>
  <c r="U631" i="2"/>
  <c r="C7464" i="2"/>
  <c r="U7464" i="2" s="1"/>
  <c r="C7463" i="2"/>
  <c r="U7463" i="2" s="1"/>
  <c r="C7462" i="2"/>
  <c r="U7462" i="2" s="1"/>
  <c r="C7786" i="2"/>
  <c r="U7786" i="2"/>
  <c r="C4803" i="2"/>
  <c r="U4803" i="2" s="1"/>
  <c r="C4802" i="2"/>
  <c r="U4802" i="2"/>
  <c r="C5430" i="2"/>
  <c r="U5430" i="2" s="1"/>
  <c r="C7596" i="2"/>
  <c r="U7596" i="2" s="1"/>
  <c r="C2299" i="2"/>
  <c r="U2299" i="2" s="1"/>
  <c r="C2298" i="2"/>
  <c r="U2298" i="2" s="1"/>
  <c r="C1764" i="2"/>
  <c r="U1764" i="2" s="1"/>
  <c r="C1765" i="2"/>
  <c r="U1765" i="2"/>
  <c r="C2297" i="2"/>
  <c r="U2297" i="2" s="1"/>
  <c r="C2296" i="2"/>
  <c r="U2296" i="2" s="1"/>
  <c r="C4396" i="2"/>
  <c r="U4396" i="2" s="1"/>
  <c r="C332" i="2"/>
  <c r="U332" i="2" s="1"/>
  <c r="C8082" i="2"/>
  <c r="U8082" i="2" s="1"/>
  <c r="C8081" i="2"/>
  <c r="U8081" i="2" s="1"/>
  <c r="C8080" i="2"/>
  <c r="U8080" i="2" s="1"/>
  <c r="C5141" i="2"/>
  <c r="U5141" i="2" s="1"/>
  <c r="C5565" i="2"/>
  <c r="U5565" i="2" s="1"/>
  <c r="C5566" i="2"/>
  <c r="U5566" i="2" s="1"/>
  <c r="C2645" i="2"/>
  <c r="U2645" i="2" s="1"/>
  <c r="C3703" i="2"/>
  <c r="U3703" i="2" s="1"/>
  <c r="C5728" i="2"/>
  <c r="U5728" i="2" s="1"/>
  <c r="C2644" i="2"/>
  <c r="U2644" i="2" s="1"/>
  <c r="C2643" i="2"/>
  <c r="U2643" i="2" s="1"/>
  <c r="C836" i="2"/>
  <c r="U836" i="2" s="1"/>
  <c r="C7026" i="2"/>
  <c r="U7026" i="2" s="1"/>
  <c r="C7024" i="2"/>
  <c r="U7024" i="2" s="1"/>
  <c r="C7025" i="2"/>
  <c r="U7025" i="2" s="1"/>
  <c r="C7785" i="2"/>
  <c r="U7785" i="2"/>
  <c r="C630" i="2"/>
  <c r="U630" i="2" s="1"/>
  <c r="C7783" i="2"/>
  <c r="U7783" i="2" s="1"/>
  <c r="C7784" i="2"/>
  <c r="U7784" i="2" s="1"/>
  <c r="C7929" i="2"/>
  <c r="U7929" i="2" s="1"/>
  <c r="C2295" i="2"/>
  <c r="U2295" i="2" s="1"/>
  <c r="C2294" i="2"/>
  <c r="U2294" i="2"/>
  <c r="C3702" i="2"/>
  <c r="U3702" i="2" s="1"/>
  <c r="C5429" i="2"/>
  <c r="U5429" i="2"/>
  <c r="C4395" i="2"/>
  <c r="U4395" i="2" s="1"/>
  <c r="C3701" i="2"/>
  <c r="U3701" i="2" s="1"/>
  <c r="C3700" i="2"/>
  <c r="U3700" i="2" s="1"/>
  <c r="C629" i="2"/>
  <c r="U629" i="2"/>
  <c r="C1456" i="2"/>
  <c r="U1456" i="2" s="1"/>
  <c r="C1216" i="2"/>
  <c r="U1216" i="2"/>
  <c r="C5885" i="2"/>
  <c r="U5885" i="2" s="1"/>
  <c r="C5886" i="2"/>
  <c r="U5886" i="2"/>
  <c r="C5887" i="2"/>
  <c r="U5887" i="2" s="1"/>
  <c r="C1455" i="2"/>
  <c r="U1455" i="2" s="1"/>
  <c r="C835" i="2"/>
  <c r="C834" i="2"/>
  <c r="U834" i="2"/>
  <c r="C1453" i="2"/>
  <c r="U1453" i="2" s="1"/>
  <c r="C1454" i="2"/>
  <c r="U1454" i="2" s="1"/>
  <c r="C2293" i="2"/>
  <c r="U2293" i="2"/>
  <c r="C1452" i="2"/>
  <c r="U1452" i="2"/>
  <c r="C4394" i="2"/>
  <c r="U4394" i="2" s="1"/>
  <c r="C5428" i="2"/>
  <c r="U5428" i="2" s="1"/>
  <c r="C4685" i="2"/>
  <c r="U4685" i="2"/>
  <c r="C969" i="2"/>
  <c r="U969" i="2"/>
  <c r="C3699" i="2"/>
  <c r="U3699" i="2" s="1"/>
  <c r="C3434" i="2"/>
  <c r="U3434" i="2" s="1"/>
  <c r="C5426" i="2"/>
  <c r="U5426" i="2"/>
  <c r="C5425" i="2"/>
  <c r="U5425" i="2"/>
  <c r="C5427" i="2"/>
  <c r="U5427" i="2" s="1"/>
  <c r="C1451" i="2"/>
  <c r="U1451" i="2" s="1"/>
  <c r="C3433" i="2"/>
  <c r="U3433" i="2"/>
  <c r="C4393" i="2"/>
  <c r="U4393" i="2"/>
  <c r="C4391" i="2"/>
  <c r="U4391" i="2" s="1"/>
  <c r="C4392" i="2"/>
  <c r="U4392" i="2" s="1"/>
  <c r="C3432" i="2"/>
  <c r="U3432" i="2"/>
  <c r="C5648" i="2"/>
  <c r="U5648" i="2"/>
  <c r="C3431" i="2"/>
  <c r="U3431" i="2" s="1"/>
  <c r="C4684" i="2"/>
  <c r="U4684" i="2" s="1"/>
  <c r="C6029" i="2"/>
  <c r="U6029" i="2"/>
  <c r="C6028" i="2"/>
  <c r="U6028" i="2"/>
  <c r="C6521" i="2"/>
  <c r="U6521" i="2" s="1"/>
  <c r="C2292" i="2"/>
  <c r="U2292" i="2" s="1"/>
  <c r="C3698" i="2"/>
  <c r="U3698" i="2"/>
  <c r="C331" i="2"/>
  <c r="U331" i="2" s="1"/>
  <c r="C330" i="2"/>
  <c r="U330" i="2" s="1"/>
  <c r="C1450" i="2"/>
  <c r="U1450" i="2" s="1"/>
  <c r="C1449" i="2"/>
  <c r="U1449" i="2"/>
  <c r="C7023" i="2"/>
  <c r="U7023" i="2" s="1"/>
  <c r="C6354" i="2"/>
  <c r="U6354" i="2"/>
  <c r="C3430" i="2"/>
  <c r="U3430" i="2" s="1"/>
  <c r="C1648" i="2"/>
  <c r="U1648" i="2"/>
  <c r="C7928" i="2"/>
  <c r="U7928" i="2" s="1"/>
  <c r="C4070" i="2"/>
  <c r="U4070" i="2" s="1"/>
  <c r="C4069" i="2"/>
  <c r="U4069" i="2" s="1"/>
  <c r="C7461" i="2"/>
  <c r="U7461" i="2"/>
  <c r="C4067" i="2"/>
  <c r="U4067" i="2" s="1"/>
  <c r="C4068" i="2"/>
  <c r="U4068" i="2"/>
  <c r="C4066" i="2"/>
  <c r="U4066" i="2" s="1"/>
  <c r="C5727" i="2"/>
  <c r="U5727" i="2" s="1"/>
  <c r="C5139" i="2"/>
  <c r="U5139" i="2" s="1"/>
  <c r="C5140" i="2"/>
  <c r="U5140" i="2" s="1"/>
  <c r="C5138" i="2"/>
  <c r="U5138" i="2" s="1"/>
  <c r="C5137" i="2"/>
  <c r="C3198" i="2"/>
  <c r="U3198" i="2" s="1"/>
  <c r="C628" i="2"/>
  <c r="U628" i="2"/>
  <c r="C1215" i="2"/>
  <c r="U1215" i="2" s="1"/>
  <c r="C968" i="2"/>
  <c r="U968" i="2" s="1"/>
  <c r="C967" i="2"/>
  <c r="U967" i="2" s="1"/>
  <c r="C5136" i="2"/>
  <c r="U5136" i="2"/>
  <c r="C5135" i="2"/>
  <c r="U5135" i="2" s="1"/>
  <c r="C5134" i="2"/>
  <c r="U5134" i="2"/>
  <c r="C7022" i="2"/>
  <c r="U7022" i="2" s="1"/>
  <c r="C5424" i="2"/>
  <c r="U5424" i="2"/>
  <c r="C5423" i="2"/>
  <c r="U5423" i="2" s="1"/>
  <c r="C5133" i="2"/>
  <c r="U5133" i="2" s="1"/>
  <c r="C5132" i="2"/>
  <c r="U5132" i="2" s="1"/>
  <c r="C7927" i="2"/>
  <c r="U7927" i="2"/>
  <c r="C4065" i="2"/>
  <c r="U4065" i="2" s="1"/>
  <c r="C7926" i="2"/>
  <c r="U7926" i="2"/>
  <c r="C3697" i="2"/>
  <c r="U3697" i="2" s="1"/>
  <c r="C7595" i="2"/>
  <c r="U7595" i="2"/>
  <c r="C7594" i="2"/>
  <c r="U7594" i="2" s="1"/>
  <c r="C3429" i="2"/>
  <c r="U3429" i="2" s="1"/>
  <c r="C7021" i="2"/>
  <c r="U7021" i="2" s="1"/>
  <c r="C7460" i="2"/>
  <c r="U7460" i="2"/>
  <c r="C627" i="2"/>
  <c r="U627" i="2" s="1"/>
  <c r="C329" i="2"/>
  <c r="U329" i="2"/>
  <c r="C327" i="2"/>
  <c r="U327" i="2" s="1"/>
  <c r="C328" i="2"/>
  <c r="U328" i="2" s="1"/>
  <c r="C8079" i="2"/>
  <c r="U8079" i="2" s="1"/>
  <c r="C2290" i="2"/>
  <c r="U2290" i="2" s="1"/>
  <c r="C2291" i="2"/>
  <c r="U2291" i="2" s="1"/>
  <c r="C7018" i="2"/>
  <c r="U7018" i="2"/>
  <c r="C7020" i="2"/>
  <c r="U7020" i="2" s="1"/>
  <c r="C7019" i="2"/>
  <c r="U7019" i="2" s="1"/>
  <c r="C833" i="2"/>
  <c r="U833" i="2" s="1"/>
  <c r="C326" i="2"/>
  <c r="U326" i="2" s="1"/>
  <c r="C2289" i="2"/>
  <c r="U2289" i="2" s="1"/>
  <c r="C1904" i="2"/>
  <c r="U1904" i="2" s="1"/>
  <c r="C1903" i="2"/>
  <c r="U1903" i="2" s="1"/>
  <c r="C3696" i="2"/>
  <c r="U3696" i="2" s="1"/>
  <c r="C4801" i="2"/>
  <c r="U4801" i="2" s="1"/>
  <c r="C8078" i="2"/>
  <c r="U8078" i="2" s="1"/>
  <c r="C323" i="2"/>
  <c r="U323" i="2" s="1"/>
  <c r="C325" i="2"/>
  <c r="U325" i="2" s="1"/>
  <c r="C324" i="2"/>
  <c r="U324" i="2" s="1"/>
  <c r="C6520" i="2"/>
  <c r="U6520" i="2" s="1"/>
  <c r="C3695" i="2"/>
  <c r="U3695" i="2" s="1"/>
  <c r="C8292" i="2"/>
  <c r="U8292" i="2" s="1"/>
  <c r="C5884" i="2"/>
  <c r="U5884" i="2" s="1"/>
  <c r="C4390" i="2"/>
  <c r="U4390" i="2" s="1"/>
  <c r="C1902" i="2"/>
  <c r="U1902" i="2" s="1"/>
  <c r="C7459" i="2"/>
  <c r="U7459" i="2"/>
  <c r="C2288" i="2"/>
  <c r="U2288" i="2" s="1"/>
  <c r="C2287" i="2"/>
  <c r="U2287" i="2" s="1"/>
  <c r="C2286" i="2"/>
  <c r="U2286" i="2" s="1"/>
  <c r="C626" i="2"/>
  <c r="U626" i="2" s="1"/>
  <c r="C3693" i="2"/>
  <c r="U3693" i="2" s="1"/>
  <c r="C3694" i="2"/>
  <c r="U3694" i="2"/>
  <c r="C1959" i="2"/>
  <c r="U1959" i="2" s="1"/>
  <c r="C1958" i="2"/>
  <c r="U1958" i="2"/>
  <c r="C4389" i="2"/>
  <c r="U4389" i="2" s="1"/>
  <c r="C4537" i="2"/>
  <c r="U4537" i="2" s="1"/>
  <c r="C7017" i="2"/>
  <c r="U7017" i="2" s="1"/>
  <c r="C3039" i="2"/>
  <c r="U3039" i="2"/>
  <c r="C2897" i="2"/>
  <c r="U2897" i="2" s="1"/>
  <c r="C2896" i="2"/>
  <c r="U2896" i="2"/>
  <c r="C3692" i="2"/>
  <c r="U3692" i="2" s="1"/>
  <c r="C7925" i="2"/>
  <c r="U7925" i="2"/>
  <c r="C7016" i="2"/>
  <c r="U7016" i="2" s="1"/>
  <c r="C7015" i="2"/>
  <c r="U7015" i="2" s="1"/>
  <c r="C322" i="2"/>
  <c r="U322" i="2" s="1"/>
  <c r="C3691" i="2"/>
  <c r="U3691" i="2"/>
  <c r="C318" i="2"/>
  <c r="U318" i="2" s="1"/>
  <c r="C320" i="2"/>
  <c r="U320" i="2"/>
  <c r="C321" i="2"/>
  <c r="U321" i="2" s="1"/>
  <c r="C319" i="2"/>
  <c r="U319" i="2"/>
  <c r="C1447" i="2"/>
  <c r="U1447" i="2" s="1"/>
  <c r="C1448" i="2"/>
  <c r="U1448" i="2" s="1"/>
  <c r="C1645" i="2"/>
  <c r="U1645" i="2" s="1"/>
  <c r="C1644" i="2"/>
  <c r="U1644" i="2"/>
  <c r="C1646" i="2"/>
  <c r="U1646" i="2" s="1"/>
  <c r="C1647" i="2"/>
  <c r="U1647" i="2"/>
  <c r="C315" i="2"/>
  <c r="U315" i="2" s="1"/>
  <c r="C317" i="2"/>
  <c r="U317" i="2"/>
  <c r="C316" i="2"/>
  <c r="U316" i="2" s="1"/>
  <c r="C3197" i="2"/>
  <c r="U3197" i="2" s="1"/>
  <c r="C5131" i="2"/>
  <c r="U5131" i="2" s="1"/>
  <c r="C6519" i="2"/>
  <c r="U6519" i="2"/>
  <c r="C8077" i="2"/>
  <c r="U8077" i="2" s="1"/>
  <c r="C3428" i="2"/>
  <c r="C3427" i="2"/>
  <c r="U3427" i="2" s="1"/>
  <c r="C2895" i="2"/>
  <c r="U2895" i="2" s="1"/>
  <c r="C2894" i="2"/>
  <c r="U2894" i="2" s="1"/>
  <c r="C2893" i="2"/>
  <c r="U2893" i="2"/>
  <c r="C5130" i="2"/>
  <c r="U5130" i="2" s="1"/>
  <c r="C5726" i="2"/>
  <c r="U5726" i="2"/>
  <c r="C8290" i="2"/>
  <c r="U8290" i="2" s="1"/>
  <c r="C8291" i="2"/>
  <c r="U8291" i="2"/>
  <c r="C3690" i="2"/>
  <c r="U3690" i="2" s="1"/>
  <c r="C625" i="2"/>
  <c r="U625" i="2" s="1"/>
  <c r="C3426" i="2"/>
  <c r="U3426" i="2" s="1"/>
  <c r="C314" i="2"/>
  <c r="U314" i="2"/>
  <c r="C1214" i="2"/>
  <c r="U1214" i="2" s="1"/>
  <c r="C5883" i="2"/>
  <c r="U5883" i="2"/>
  <c r="C5881" i="2"/>
  <c r="U5881" i="2" s="1"/>
  <c r="C5882" i="2"/>
  <c r="U5882" i="2"/>
  <c r="C7458" i="2"/>
  <c r="U7458" i="2" s="1"/>
  <c r="C313" i="2"/>
  <c r="U313" i="2" s="1"/>
  <c r="C312" i="2"/>
  <c r="U312" i="2" s="1"/>
  <c r="C311" i="2"/>
  <c r="U311" i="2"/>
  <c r="C7014" i="2"/>
  <c r="U7014" i="2" s="1"/>
  <c r="C5725" i="2"/>
  <c r="U5725" i="2"/>
  <c r="C7723" i="2"/>
  <c r="U7723" i="2" s="1"/>
  <c r="C3425" i="2"/>
  <c r="C2892" i="2"/>
  <c r="U2892" i="2" s="1"/>
  <c r="C2891" i="2"/>
  <c r="U2891" i="2" s="1"/>
  <c r="C7013" i="2"/>
  <c r="U7013" i="2"/>
  <c r="C5128" i="2"/>
  <c r="U5128" i="2" s="1"/>
  <c r="C5129" i="2"/>
  <c r="U5129" i="2" s="1"/>
  <c r="C3689" i="2"/>
  <c r="U3689" i="2" s="1"/>
  <c r="C966" i="2"/>
  <c r="U966" i="2" s="1"/>
  <c r="C5127" i="2"/>
  <c r="U5127" i="2" s="1"/>
  <c r="C4387" i="2"/>
  <c r="U4387" i="2"/>
  <c r="C4388" i="2"/>
  <c r="U4388" i="2" s="1"/>
  <c r="C7924" i="2"/>
  <c r="U7924" i="2"/>
  <c r="C965" i="2"/>
  <c r="U965" i="2" s="1"/>
  <c r="C3688" i="2"/>
  <c r="U3688" i="2" s="1"/>
  <c r="C4800" i="2"/>
  <c r="U4800" i="2" s="1"/>
  <c r="C7012" i="2"/>
  <c r="U7012" i="2"/>
  <c r="C964" i="2"/>
  <c r="U964" i="2" s="1"/>
  <c r="C4064" i="2"/>
  <c r="U4064" i="2"/>
  <c r="C5126" i="2"/>
  <c r="U5126" i="2" s="1"/>
  <c r="C1445" i="2"/>
  <c r="U1445" i="2"/>
  <c r="C1444" i="2"/>
  <c r="U1444" i="2" s="1"/>
  <c r="C1446" i="2"/>
  <c r="U1446" i="2" s="1"/>
  <c r="C5125" i="2"/>
  <c r="U5125" i="2" s="1"/>
  <c r="C7923" i="2"/>
  <c r="U7923" i="2"/>
  <c r="C7922" i="2"/>
  <c r="U7922" i="2" s="1"/>
  <c r="C4063" i="2"/>
  <c r="U4063" i="2"/>
  <c r="C3196" i="2"/>
  <c r="U3196" i="2" s="1"/>
  <c r="C5123" i="2"/>
  <c r="U5123" i="2"/>
  <c r="C5124" i="2"/>
  <c r="U5124" i="2" s="1"/>
  <c r="C4061" i="2"/>
  <c r="U4061" i="2" s="1"/>
  <c r="C4062" i="2"/>
  <c r="U4062" i="2" s="1"/>
  <c r="C1900" i="2"/>
  <c r="U1900" i="2"/>
  <c r="C1901" i="2"/>
  <c r="U1901" i="2" s="1"/>
  <c r="C7592" i="2"/>
  <c r="U7592" i="2"/>
  <c r="C7593" i="2"/>
  <c r="U7593" i="2" s="1"/>
  <c r="C5122" i="2"/>
  <c r="U5122" i="2"/>
  <c r="C3195" i="2"/>
  <c r="U3195" i="2" s="1"/>
  <c r="C2285" i="2"/>
  <c r="U2285" i="2" s="1"/>
  <c r="C5564" i="2"/>
  <c r="U5564" i="2" s="1"/>
  <c r="C7009" i="2"/>
  <c r="C7010" i="2"/>
  <c r="C7011" i="2"/>
  <c r="U7011" i="2" s="1"/>
  <c r="C310" i="2"/>
  <c r="U310" i="2"/>
  <c r="C309" i="2"/>
  <c r="U309" i="2" s="1"/>
  <c r="C6353" i="2"/>
  <c r="U6353" i="2" s="1"/>
  <c r="C1643" i="2"/>
  <c r="U1643" i="2" s="1"/>
  <c r="C307" i="2"/>
  <c r="U307" i="2" s="1"/>
  <c r="C308" i="2"/>
  <c r="U308" i="2" s="1"/>
  <c r="C6027" i="2"/>
  <c r="U6027" i="2"/>
  <c r="C4386" i="2"/>
  <c r="U4386" i="2" s="1"/>
  <c r="C7008" i="2"/>
  <c r="U7008" i="2" s="1"/>
  <c r="C7005" i="2"/>
  <c r="U7005" i="2" s="1"/>
  <c r="C7006" i="2"/>
  <c r="U7006" i="2" s="1"/>
  <c r="C7007" i="2"/>
  <c r="U7007" i="2" s="1"/>
  <c r="C1213" i="2"/>
  <c r="U1213" i="2" s="1"/>
  <c r="C5121" i="2"/>
  <c r="U5121" i="2" s="1"/>
  <c r="C1212" i="2"/>
  <c r="U1212" i="2" s="1"/>
  <c r="C8289" i="2"/>
  <c r="U8289" i="2" s="1"/>
  <c r="C1763" i="2"/>
  <c r="U1763" i="2" s="1"/>
  <c r="C4799" i="2"/>
  <c r="U4799" i="2" s="1"/>
  <c r="C3424" i="2"/>
  <c r="U3424" i="2" s="1"/>
  <c r="C3038" i="2"/>
  <c r="U3038" i="2" s="1"/>
  <c r="C1642" i="2"/>
  <c r="U1642" i="2" s="1"/>
  <c r="C7004" i="2"/>
  <c r="U7004" i="2" s="1"/>
  <c r="C7002" i="2"/>
  <c r="U7002" i="2" s="1"/>
  <c r="C7003" i="2"/>
  <c r="U7003" i="2" s="1"/>
  <c r="C5724" i="2"/>
  <c r="U5724" i="2" s="1"/>
  <c r="C5723" i="2"/>
  <c r="U5723" i="2" s="1"/>
  <c r="C2284" i="2"/>
  <c r="C5119" i="2"/>
  <c r="U5119" i="2"/>
  <c r="C5120" i="2"/>
  <c r="U5120" i="2" s="1"/>
  <c r="C3687" i="2"/>
  <c r="U3687" i="2"/>
  <c r="C3686" i="2"/>
  <c r="U3686" i="2" s="1"/>
  <c r="C7590" i="2"/>
  <c r="U7590" i="2" s="1"/>
  <c r="C7591" i="2"/>
  <c r="U7591" i="2" s="1"/>
  <c r="C306" i="2"/>
  <c r="U306" i="2" s="1"/>
  <c r="C5879" i="2"/>
  <c r="U5879" i="2" s="1"/>
  <c r="C5880" i="2"/>
  <c r="U5880" i="2" s="1"/>
  <c r="C305" i="2"/>
  <c r="U305" i="2" s="1"/>
  <c r="C3423" i="2"/>
  <c r="U3423" i="2"/>
  <c r="C3685" i="2"/>
  <c r="U3685" i="2" s="1"/>
  <c r="C7001" i="2"/>
  <c r="U7001" i="2"/>
  <c r="C7000" i="2"/>
  <c r="U7000" i="2" s="1"/>
  <c r="C304" i="2"/>
  <c r="U304" i="2"/>
  <c r="C1443" i="2"/>
  <c r="U1443" i="2" s="1"/>
  <c r="C6998" i="2"/>
  <c r="U6998" i="2"/>
  <c r="C6999" i="2"/>
  <c r="U6999" i="2" s="1"/>
  <c r="C1641" i="2"/>
  <c r="U1641" i="2"/>
  <c r="C4536" i="2"/>
  <c r="C3194" i="2"/>
  <c r="U3194" i="2" s="1"/>
  <c r="C4798" i="2"/>
  <c r="U4798" i="2" s="1"/>
  <c r="C3683" i="2"/>
  <c r="U3683" i="2" s="1"/>
  <c r="C3684" i="2"/>
  <c r="U3684" i="2" s="1"/>
  <c r="C3192" i="2"/>
  <c r="U3192" i="2"/>
  <c r="C3193" i="2"/>
  <c r="U3193" i="2" s="1"/>
  <c r="C3422" i="2"/>
  <c r="U3422" i="2" s="1"/>
  <c r="C2757" i="2"/>
  <c r="U2757" i="2" s="1"/>
  <c r="C1640" i="2"/>
  <c r="U1640" i="2" s="1"/>
  <c r="C5877" i="2"/>
  <c r="U5877" i="2" s="1"/>
  <c r="C5878" i="2"/>
  <c r="U5878" i="2" s="1"/>
  <c r="C8288" i="2"/>
  <c r="U8288" i="2" s="1"/>
  <c r="C5117" i="2"/>
  <c r="U5117" i="2" s="1"/>
  <c r="C5118" i="2"/>
  <c r="U5118" i="2" s="1"/>
  <c r="C3421" i="2"/>
  <c r="U3421" i="2" s="1"/>
  <c r="C3037" i="2"/>
  <c r="U3037" i="2" s="1"/>
  <c r="C6997" i="2"/>
  <c r="U6997" i="2" s="1"/>
  <c r="C7588" i="2"/>
  <c r="U7588" i="2" s="1"/>
  <c r="C7589" i="2"/>
  <c r="U7589" i="2" s="1"/>
  <c r="C6352" i="2"/>
  <c r="U6352" i="2" s="1"/>
  <c r="C6351" i="2"/>
  <c r="U6351" i="2" s="1"/>
  <c r="C3682" i="2"/>
  <c r="U3682" i="2" s="1"/>
  <c r="C3420" i="2"/>
  <c r="U3420" i="2" s="1"/>
  <c r="C6995" i="2"/>
  <c r="C6996" i="2"/>
  <c r="U6996" i="2"/>
  <c r="C1211" i="2"/>
  <c r="U1211" i="2" s="1"/>
  <c r="C4581" i="2"/>
  <c r="U4581" i="2" s="1"/>
  <c r="C4580" i="2"/>
  <c r="U4580" i="2" s="1"/>
  <c r="C963" i="2"/>
  <c r="U963" i="2" s="1"/>
  <c r="C624" i="2"/>
  <c r="U624" i="2" s="1"/>
  <c r="C621" i="2"/>
  <c r="U621" i="2"/>
  <c r="C622" i="2"/>
  <c r="C623" i="2"/>
  <c r="U623" i="2" s="1"/>
  <c r="C6193" i="2"/>
  <c r="U6193" i="2"/>
  <c r="C620" i="2"/>
  <c r="U620" i="2" s="1"/>
  <c r="C2283" i="2"/>
  <c r="C5876" i="2"/>
  <c r="U5876" i="2"/>
  <c r="C5875" i="2"/>
  <c r="U5875" i="2" s="1"/>
  <c r="C303" i="2"/>
  <c r="U303" i="2"/>
  <c r="C5874" i="2"/>
  <c r="U5874" i="2" s="1"/>
  <c r="C5873" i="2"/>
  <c r="U5873" i="2"/>
  <c r="C2282" i="2"/>
  <c r="U2282" i="2" s="1"/>
  <c r="C2281" i="2"/>
  <c r="U2281" i="2"/>
  <c r="C8076" i="2"/>
  <c r="U8076" i="2" s="1"/>
  <c r="C8074" i="2"/>
  <c r="U8074" i="2"/>
  <c r="C8075" i="2"/>
  <c r="U8075" i="2" s="1"/>
  <c r="C302" i="2"/>
  <c r="U302" i="2" s="1"/>
  <c r="C3681" i="2"/>
  <c r="U3681" i="2" s="1"/>
  <c r="C2642" i="2"/>
  <c r="U2642" i="2" s="1"/>
  <c r="C4797" i="2"/>
  <c r="U4797" i="2" s="1"/>
  <c r="C1442" i="2"/>
  <c r="U1442" i="2" s="1"/>
  <c r="C619" i="2"/>
  <c r="C5872" i="2"/>
  <c r="U5872" i="2"/>
  <c r="C5115" i="2"/>
  <c r="U5115" i="2" s="1"/>
  <c r="C5116" i="2"/>
  <c r="C2280" i="2"/>
  <c r="C7457" i="2"/>
  <c r="U7457" i="2" s="1"/>
  <c r="C3419" i="2"/>
  <c r="U3419" i="2"/>
  <c r="C3418" i="2"/>
  <c r="U3418" i="2" s="1"/>
  <c r="C3678" i="2"/>
  <c r="U3678" i="2"/>
  <c r="C3679" i="2"/>
  <c r="U3679" i="2" s="1"/>
  <c r="C3680" i="2"/>
  <c r="U3680" i="2"/>
  <c r="C1207" i="2"/>
  <c r="U1207" i="2" s="1"/>
  <c r="C1209" i="2"/>
  <c r="U1209" i="2" s="1"/>
  <c r="C1208" i="2"/>
  <c r="U1208" i="2" s="1"/>
  <c r="C1210" i="2"/>
  <c r="U1210" i="2"/>
  <c r="C8287" i="2"/>
  <c r="U8287" i="2" s="1"/>
  <c r="C8286" i="2"/>
  <c r="C4060" i="2"/>
  <c r="U4060" i="2" s="1"/>
  <c r="C1206" i="2"/>
  <c r="U1206" i="2" s="1"/>
  <c r="C1957" i="2"/>
  <c r="U1957" i="2"/>
  <c r="C1956" i="2"/>
  <c r="C3190" i="2"/>
  <c r="U3190" i="2"/>
  <c r="C3191" i="2"/>
  <c r="U3191" i="2" s="1"/>
  <c r="C5114" i="2"/>
  <c r="U5114" i="2" s="1"/>
  <c r="C4059" i="2"/>
  <c r="U4059" i="2" s="1"/>
  <c r="C4058" i="2"/>
  <c r="U4058" i="2" s="1"/>
  <c r="C7456" i="2"/>
  <c r="U7456" i="2" s="1"/>
  <c r="C7455" i="2"/>
  <c r="U7455" i="2"/>
  <c r="C5422" i="2"/>
  <c r="U5422" i="2" s="1"/>
  <c r="C5421" i="2"/>
  <c r="U5421" i="2" s="1"/>
  <c r="C4057" i="2"/>
  <c r="U4057" i="2" s="1"/>
  <c r="C1639" i="2"/>
  <c r="U1639" i="2" s="1"/>
  <c r="C2279" i="2"/>
  <c r="U2279" i="2" s="1"/>
  <c r="C3189" i="2"/>
  <c r="U3189" i="2" s="1"/>
  <c r="C8072" i="2"/>
  <c r="U8072" i="2" s="1"/>
  <c r="C8071" i="2"/>
  <c r="U8071" i="2" s="1"/>
  <c r="C8073" i="2"/>
  <c r="U8073" i="2" s="1"/>
  <c r="C3036" i="2"/>
  <c r="U3036" i="2" s="1"/>
  <c r="C2890" i="2"/>
  <c r="U2890" i="2" s="1"/>
  <c r="C4535" i="2"/>
  <c r="U4535" i="2" s="1"/>
  <c r="C4495" i="2"/>
  <c r="C2889" i="2"/>
  <c r="U2889" i="2" s="1"/>
  <c r="C8285" i="2"/>
  <c r="U8285" i="2"/>
  <c r="C5563" i="2"/>
  <c r="U5563" i="2" s="1"/>
  <c r="C5562" i="2"/>
  <c r="U5562" i="2"/>
  <c r="C7721" i="2"/>
  <c r="U7721" i="2" s="1"/>
  <c r="C7722" i="2"/>
  <c r="U7722" i="2" s="1"/>
  <c r="C618" i="2"/>
  <c r="U618" i="2" s="1"/>
  <c r="C3677" i="2"/>
  <c r="U3677" i="2" s="1"/>
  <c r="C7587" i="2"/>
  <c r="U7587" i="2" s="1"/>
  <c r="C4056" i="2"/>
  <c r="U4056" i="2" s="1"/>
  <c r="C4054" i="2"/>
  <c r="U4054" i="2" s="1"/>
  <c r="C4055" i="2"/>
  <c r="C1899" i="2"/>
  <c r="U1899" i="2" s="1"/>
  <c r="C4494" i="2"/>
  <c r="U4494" i="2" s="1"/>
  <c r="C3295" i="2"/>
  <c r="U3295" i="2" s="1"/>
  <c r="C6994" i="2"/>
  <c r="U6994" i="2"/>
  <c r="C6993" i="2"/>
  <c r="U6993" i="2" s="1"/>
  <c r="C1638" i="2"/>
  <c r="U1638" i="2" s="1"/>
  <c r="C2278" i="2"/>
  <c r="U2278" i="2" s="1"/>
  <c r="C301" i="2"/>
  <c r="U301" i="2" s="1"/>
  <c r="C300" i="2"/>
  <c r="U300" i="2" s="1"/>
  <c r="C8284" i="2"/>
  <c r="U8284" i="2" s="1"/>
  <c r="C617" i="2"/>
  <c r="U617" i="2" s="1"/>
  <c r="C616" i="2"/>
  <c r="U616" i="2" s="1"/>
  <c r="C615" i="2"/>
  <c r="U615" i="2" s="1"/>
  <c r="C1637" i="2"/>
  <c r="U1637" i="2" s="1"/>
  <c r="C2277" i="2"/>
  <c r="U2277" i="2" s="1"/>
  <c r="C299" i="2"/>
  <c r="U299" i="2" s="1"/>
  <c r="C298" i="2"/>
  <c r="U298" i="2" s="1"/>
  <c r="C7921" i="2"/>
  <c r="U7921" i="2" s="1"/>
  <c r="C7585" i="2"/>
  <c r="U7585" i="2" s="1"/>
  <c r="C7586" i="2"/>
  <c r="C8281" i="2"/>
  <c r="U8281" i="2" s="1"/>
  <c r="C8283" i="2"/>
  <c r="U8283" i="2"/>
  <c r="C8282" i="2"/>
  <c r="U8282" i="2" s="1"/>
  <c r="C2275" i="2"/>
  <c r="U2275" i="2" s="1"/>
  <c r="C2276" i="2"/>
  <c r="U2276" i="2" s="1"/>
  <c r="C2274" i="2"/>
  <c r="U2274" i="2"/>
  <c r="C6992" i="2"/>
  <c r="U6992" i="2" s="1"/>
  <c r="C6991" i="2"/>
  <c r="U6991" i="2"/>
  <c r="C3188" i="2"/>
  <c r="U3188" i="2" s="1"/>
  <c r="C6350" i="2"/>
  <c r="U6350" i="2" s="1"/>
  <c r="C5871" i="2"/>
  <c r="U5871" i="2" s="1"/>
  <c r="C6990" i="2"/>
  <c r="U6990" i="2" s="1"/>
  <c r="C4683" i="2"/>
  <c r="U4683" i="2" s="1"/>
  <c r="C3187" i="2"/>
  <c r="U3187" i="2"/>
  <c r="C5113" i="2"/>
  <c r="U5113" i="2" s="1"/>
  <c r="C1636" i="2"/>
  <c r="U1636" i="2" s="1"/>
  <c r="C3676" i="2"/>
  <c r="U3676" i="2" s="1"/>
  <c r="C3675" i="2"/>
  <c r="U3675" i="2" s="1"/>
  <c r="C2272" i="2"/>
  <c r="U2272" i="2" s="1"/>
  <c r="C2273" i="2"/>
  <c r="U2273" i="2" s="1"/>
  <c r="C1897" i="2"/>
  <c r="U1897" i="2" s="1"/>
  <c r="C1898" i="2"/>
  <c r="U1898" i="2" s="1"/>
  <c r="C8280" i="2"/>
  <c r="U8280" i="2" s="1"/>
  <c r="C4052" i="2"/>
  <c r="U4052" i="2" s="1"/>
  <c r="C4053" i="2"/>
  <c r="U4053" i="2" s="1"/>
  <c r="C3185" i="2"/>
  <c r="U3185" i="2" s="1"/>
  <c r="C3186" i="2"/>
  <c r="U3186" i="2" s="1"/>
  <c r="C2641" i="2"/>
  <c r="C2640" i="2"/>
  <c r="U2640" i="2"/>
  <c r="C6349" i="2"/>
  <c r="U6349" i="2" s="1"/>
  <c r="C6348" i="2"/>
  <c r="U6348" i="2" s="1"/>
  <c r="C831" i="2"/>
  <c r="U831" i="2" s="1"/>
  <c r="C830" i="2"/>
  <c r="U830" i="2"/>
  <c r="C6518" i="2"/>
  <c r="U6518" i="2" s="1"/>
  <c r="C1205" i="2"/>
  <c r="U1205" i="2"/>
  <c r="C1204" i="2"/>
  <c r="U1204" i="2" s="1"/>
  <c r="C5112" i="2"/>
  <c r="U5112" i="2"/>
  <c r="C3184" i="2"/>
  <c r="U3184" i="2" s="1"/>
  <c r="C7782" i="2"/>
  <c r="U7782" i="2" s="1"/>
  <c r="C7781" i="2"/>
  <c r="U7781" i="2" s="1"/>
  <c r="C2271" i="2"/>
  <c r="U2271" i="2"/>
  <c r="C5561" i="2"/>
  <c r="U5561" i="2" s="1"/>
  <c r="C1202" i="2"/>
  <c r="U1202" i="2"/>
  <c r="C1203" i="2"/>
  <c r="U1203" i="2" s="1"/>
  <c r="C2639" i="2"/>
  <c r="U2639" i="2" s="1"/>
  <c r="C2637" i="2"/>
  <c r="U2637" i="2" s="1"/>
  <c r="C2638" i="2"/>
  <c r="U2638" i="2" s="1"/>
  <c r="C2636" i="2"/>
  <c r="U2636" i="2" s="1"/>
  <c r="C1201" i="2"/>
  <c r="U1201" i="2"/>
  <c r="C1200" i="2"/>
  <c r="U1200" i="2" s="1"/>
  <c r="C6192" i="2"/>
  <c r="U6192" i="2" s="1"/>
  <c r="C3674" i="2"/>
  <c r="U3674" i="2" s="1"/>
  <c r="C2888" i="2"/>
  <c r="U2888" i="2" s="1"/>
  <c r="C2756" i="2"/>
  <c r="U2756" i="2" s="1"/>
  <c r="C8070" i="2"/>
  <c r="U8070" i="2" s="1"/>
  <c r="C5111" i="2"/>
  <c r="U5111" i="2" s="1"/>
  <c r="C4051" i="2"/>
  <c r="U4051" i="2" s="1"/>
  <c r="C4050" i="2"/>
  <c r="U4050" i="2" s="1"/>
  <c r="C7672" i="2"/>
  <c r="U7672" i="2" s="1"/>
  <c r="C7780" i="2"/>
  <c r="U7780" i="2" s="1"/>
  <c r="C297" i="2"/>
  <c r="U297" i="2" s="1"/>
  <c r="C296" i="2"/>
  <c r="U296" i="2" s="1"/>
  <c r="C5560" i="2"/>
  <c r="U5560" i="2" s="1"/>
  <c r="C4795" i="2"/>
  <c r="C4796" i="2"/>
  <c r="U4796" i="2" s="1"/>
  <c r="C2635" i="2"/>
  <c r="U2635" i="2"/>
  <c r="C5110" i="2"/>
  <c r="U5110" i="2"/>
  <c r="C4682" i="2"/>
  <c r="C4681" i="2"/>
  <c r="U4681" i="2" s="1"/>
  <c r="C3035" i="2"/>
  <c r="U3035" i="2" s="1"/>
  <c r="C6988" i="2"/>
  <c r="U6988" i="2" s="1"/>
  <c r="C6989" i="2"/>
  <c r="C6191" i="2"/>
  <c r="U6191" i="2" s="1"/>
  <c r="C294" i="2"/>
  <c r="U294" i="2" s="1"/>
  <c r="C295" i="2"/>
  <c r="U295" i="2" s="1"/>
  <c r="C2887" i="2"/>
  <c r="C4794" i="2"/>
  <c r="U4794" i="2" s="1"/>
  <c r="C3294" i="2"/>
  <c r="U3294" i="2" s="1"/>
  <c r="C5870" i="2"/>
  <c r="U5870" i="2"/>
  <c r="C5869" i="2"/>
  <c r="U5869" i="2" s="1"/>
  <c r="C5559" i="2"/>
  <c r="U5559" i="2" s="1"/>
  <c r="C6986" i="2"/>
  <c r="U6986" i="2" s="1"/>
  <c r="C6987" i="2"/>
  <c r="U6987" i="2" s="1"/>
  <c r="C293" i="2"/>
  <c r="U293" i="2" s="1"/>
  <c r="C3182" i="2"/>
  <c r="U3182" i="2" s="1"/>
  <c r="C3183" i="2"/>
  <c r="U3183" i="2" s="1"/>
  <c r="C6985" i="2"/>
  <c r="U6985" i="2" s="1"/>
  <c r="C6984" i="2"/>
  <c r="C6190" i="2"/>
  <c r="U6190" i="2" s="1"/>
  <c r="C6189" i="2"/>
  <c r="U6189" i="2" s="1"/>
  <c r="C291" i="2"/>
  <c r="U291" i="2" s="1"/>
  <c r="C292" i="2"/>
  <c r="U292" i="2" s="1"/>
  <c r="C5868" i="2"/>
  <c r="U5868" i="2" s="1"/>
  <c r="C5109" i="2"/>
  <c r="U5109" i="2" s="1"/>
  <c r="C5108" i="2"/>
  <c r="U5108" i="2" s="1"/>
  <c r="C1441" i="2"/>
  <c r="U1441" i="2" s="1"/>
  <c r="C2269" i="2"/>
  <c r="U2269" i="2" s="1"/>
  <c r="C2270" i="2"/>
  <c r="U2270" i="2" s="1"/>
  <c r="C6983" i="2"/>
  <c r="U6983" i="2"/>
  <c r="C2268" i="2"/>
  <c r="C2267" i="2"/>
  <c r="U2267" i="2" s="1"/>
  <c r="C4385" i="2"/>
  <c r="U4385" i="2"/>
  <c r="C4384" i="2"/>
  <c r="U4384" i="2" s="1"/>
  <c r="C5647" i="2"/>
  <c r="C2266" i="2"/>
  <c r="U2266" i="2"/>
  <c r="C2265" i="2"/>
  <c r="U2265" i="2" s="1"/>
  <c r="C5107" i="2"/>
  <c r="U5107" i="2"/>
  <c r="C289" i="2"/>
  <c r="C288" i="2"/>
  <c r="U288" i="2" s="1"/>
  <c r="C290" i="2"/>
  <c r="U290" i="2" s="1"/>
  <c r="C6982" i="2"/>
  <c r="U6982" i="2" s="1"/>
  <c r="C6517" i="2"/>
  <c r="C4383" i="2"/>
  <c r="U4383" i="2"/>
  <c r="C1199" i="2"/>
  <c r="U1199" i="2" s="1"/>
  <c r="C8279" i="2"/>
  <c r="U8279" i="2" s="1"/>
  <c r="C287" i="2"/>
  <c r="C286" i="2"/>
  <c r="U286" i="2" s="1"/>
  <c r="C4534" i="2"/>
  <c r="U4534" i="2"/>
  <c r="C3034" i="2"/>
  <c r="U3034" i="2" s="1"/>
  <c r="C285" i="2"/>
  <c r="C5867" i="2"/>
  <c r="U5867" i="2" s="1"/>
  <c r="C5866" i="2"/>
  <c r="U5866" i="2" s="1"/>
  <c r="C3033" i="2"/>
  <c r="U3033" i="2"/>
  <c r="C6347" i="2"/>
  <c r="U6347" i="2" s="1"/>
  <c r="C2264" i="2"/>
  <c r="U2264" i="2" s="1"/>
  <c r="C1440" i="2"/>
  <c r="U1440" i="2" s="1"/>
  <c r="C1439" i="2"/>
  <c r="U1439" i="2"/>
  <c r="C8278" i="2"/>
  <c r="C284" i="2"/>
  <c r="U284" i="2" s="1"/>
  <c r="C283" i="2"/>
  <c r="U283" i="2" s="1"/>
  <c r="C282" i="2"/>
  <c r="U282" i="2"/>
  <c r="C4382" i="2"/>
  <c r="U4382" i="2" s="1"/>
  <c r="C4533" i="2"/>
  <c r="U4533" i="2" s="1"/>
  <c r="C1635" i="2"/>
  <c r="U1635" i="2" s="1"/>
  <c r="C7920" i="2"/>
  <c r="U7920" i="2" s="1"/>
  <c r="C6981" i="2"/>
  <c r="U6981" i="2" s="1"/>
  <c r="C6978" i="2"/>
  <c r="U6978" i="2" s="1"/>
  <c r="C6980" i="2"/>
  <c r="U6980" i="2" s="1"/>
  <c r="C6979" i="2"/>
  <c r="U6979" i="2" s="1"/>
  <c r="C4532" i="2"/>
  <c r="U4532" i="2" s="1"/>
  <c r="C7453" i="2"/>
  <c r="U7453" i="2" s="1"/>
  <c r="C7454" i="2"/>
  <c r="U7454" i="2" s="1"/>
  <c r="C5420" i="2"/>
  <c r="U5420" i="2" s="1"/>
  <c r="C6346" i="2"/>
  <c r="U6346" i="2" s="1"/>
  <c r="C6345" i="2"/>
  <c r="U6345" i="2" s="1"/>
  <c r="C4049" i="2"/>
  <c r="U4049" i="2" s="1"/>
  <c r="C1438" i="2"/>
  <c r="U1438" i="2" s="1"/>
  <c r="C5646" i="2"/>
  <c r="C281" i="2"/>
  <c r="U281" i="2" s="1"/>
  <c r="C5645" i="2"/>
  <c r="U5645" i="2" s="1"/>
  <c r="C4048" i="2"/>
  <c r="U4048" i="2" s="1"/>
  <c r="C280" i="2"/>
  <c r="U280" i="2"/>
  <c r="C7584" i="2"/>
  <c r="U7584" i="2" s="1"/>
  <c r="C5644" i="2"/>
  <c r="U5644" i="2" s="1"/>
  <c r="C5642" i="2"/>
  <c r="U5642" i="2" s="1"/>
  <c r="C5643" i="2"/>
  <c r="U5643" i="2" s="1"/>
  <c r="C5641" i="2"/>
  <c r="U5641" i="2" s="1"/>
  <c r="C5106" i="2"/>
  <c r="U5106" i="2" s="1"/>
  <c r="C279" i="2"/>
  <c r="U279" i="2" s="1"/>
  <c r="C4046" i="2"/>
  <c r="U4046" i="2"/>
  <c r="C4047" i="2"/>
  <c r="U4047" i="2" s="1"/>
  <c r="C4045" i="2"/>
  <c r="U4045" i="2"/>
  <c r="C2263" i="2"/>
  <c r="U2263" i="2" s="1"/>
  <c r="C2262" i="2"/>
  <c r="U2262" i="2"/>
  <c r="C7720" i="2"/>
  <c r="U7720" i="2" s="1"/>
  <c r="C7719" i="2"/>
  <c r="U7719" i="2" s="1"/>
  <c r="C5104" i="2"/>
  <c r="U5104" i="2" s="1"/>
  <c r="C5105" i="2"/>
  <c r="C3673" i="2"/>
  <c r="U3673" i="2" s="1"/>
  <c r="C3672" i="2"/>
  <c r="U3672" i="2" s="1"/>
  <c r="C2633" i="2"/>
  <c r="U2633" i="2" s="1"/>
  <c r="C2634" i="2"/>
  <c r="C5722" i="2"/>
  <c r="U5722" i="2" s="1"/>
  <c r="C277" i="2"/>
  <c r="U277" i="2" s="1"/>
  <c r="C278" i="2"/>
  <c r="U278" i="2" s="1"/>
  <c r="C6026" i="2"/>
  <c r="U6026" i="2"/>
  <c r="C4793" i="2"/>
  <c r="U4793" i="2" s="1"/>
  <c r="C4792" i="2"/>
  <c r="U4792" i="2" s="1"/>
  <c r="C4044" i="2"/>
  <c r="U4044" i="2" s="1"/>
  <c r="C4043" i="2"/>
  <c r="U4043" i="2" s="1"/>
  <c r="C8275" i="2"/>
  <c r="U8275" i="2" s="1"/>
  <c r="C8277" i="2"/>
  <c r="U8277" i="2" s="1"/>
  <c r="C8276" i="2"/>
  <c r="U8276" i="2" s="1"/>
  <c r="C8274" i="2"/>
  <c r="U8274" i="2" s="1"/>
  <c r="C6977" i="2"/>
  <c r="U6977" i="2" s="1"/>
  <c r="C5103" i="2"/>
  <c r="U5103" i="2" s="1"/>
  <c r="C6976" i="2"/>
  <c r="U6976" i="2" s="1"/>
  <c r="C3032" i="2"/>
  <c r="U3032" i="2" s="1"/>
  <c r="C962" i="2"/>
  <c r="U962" i="2" s="1"/>
  <c r="C6025" i="2"/>
  <c r="U6025" i="2" s="1"/>
  <c r="C5102" i="2"/>
  <c r="U5102" i="2" s="1"/>
  <c r="C7452" i="2"/>
  <c r="U7452" i="2" s="1"/>
  <c r="C4680" i="2"/>
  <c r="U4680" i="2" s="1"/>
  <c r="C6975" i="2"/>
  <c r="U6975" i="2" s="1"/>
  <c r="C2261" i="2"/>
  <c r="U2261" i="2" s="1"/>
  <c r="C1822" i="2"/>
  <c r="U1822" i="2"/>
  <c r="C7779" i="2"/>
  <c r="U7779" i="2" s="1"/>
  <c r="C7778" i="2"/>
  <c r="U7778" i="2" s="1"/>
  <c r="C1437" i="2"/>
  <c r="U1437" i="2" s="1"/>
  <c r="C1436" i="2"/>
  <c r="C3670" i="2"/>
  <c r="U3670" i="2" s="1"/>
  <c r="C3671" i="2"/>
  <c r="U3671" i="2" s="1"/>
  <c r="C6974" i="2"/>
  <c r="U6974" i="2"/>
  <c r="C7919" i="2"/>
  <c r="C7918" i="2"/>
  <c r="U7918" i="2"/>
  <c r="C3293" i="2"/>
  <c r="U3293" i="2" s="1"/>
  <c r="C4042" i="2"/>
  <c r="U4042" i="2"/>
  <c r="C4041" i="2"/>
  <c r="U4041" i="2" s="1"/>
  <c r="C3669" i="2"/>
  <c r="U3669" i="2" s="1"/>
  <c r="C3031" i="2"/>
  <c r="U3031" i="2" s="1"/>
  <c r="C6972" i="2"/>
  <c r="U6972" i="2"/>
  <c r="C6973" i="2"/>
  <c r="U6973" i="2" s="1"/>
  <c r="C961" i="2"/>
  <c r="U961" i="2" s="1"/>
  <c r="C960" i="2"/>
  <c r="U960" i="2" s="1"/>
  <c r="C276" i="2"/>
  <c r="U276" i="2" s="1"/>
  <c r="C275" i="2"/>
  <c r="U275" i="2" s="1"/>
  <c r="C5865" i="2"/>
  <c r="U5865" i="2" s="1"/>
  <c r="C5864" i="2"/>
  <c r="U5864" i="2" s="1"/>
  <c r="C4679" i="2"/>
  <c r="U4679" i="2"/>
  <c r="C6344" i="2"/>
  <c r="U6344" i="2" s="1"/>
  <c r="C6343" i="2"/>
  <c r="U6343" i="2"/>
  <c r="C4531" i="2"/>
  <c r="U4531" i="2" s="1"/>
  <c r="C2631" i="2"/>
  <c r="U2631" i="2"/>
  <c r="C2632" i="2"/>
  <c r="U2632" i="2" s="1"/>
  <c r="C4579" i="2"/>
  <c r="U4579" i="2" s="1"/>
  <c r="C4578" i="2"/>
  <c r="U4578" i="2" s="1"/>
  <c r="C6187" i="2"/>
  <c r="U6187" i="2"/>
  <c r="C6188" i="2"/>
  <c r="U6188" i="2" s="1"/>
  <c r="C6186" i="2"/>
  <c r="U6186" i="2" s="1"/>
  <c r="C6185" i="2"/>
  <c r="U6185" i="2" s="1"/>
  <c r="C7451" i="2"/>
  <c r="U7451" i="2" s="1"/>
  <c r="C6184" i="2"/>
  <c r="U6184" i="2" s="1"/>
  <c r="C5558" i="2"/>
  <c r="U5558" i="2" s="1"/>
  <c r="C2630" i="2"/>
  <c r="U2630" i="2" s="1"/>
  <c r="C2629" i="2"/>
  <c r="U2629" i="2" s="1"/>
  <c r="C2627" i="2"/>
  <c r="U2627" i="2" s="1"/>
  <c r="C2628" i="2"/>
  <c r="U2628" i="2" s="1"/>
  <c r="C614" i="2"/>
  <c r="U614" i="2" s="1"/>
  <c r="C613" i="2"/>
  <c r="U613" i="2"/>
  <c r="C4791" i="2"/>
  <c r="C4790" i="2"/>
  <c r="U4790" i="2" s="1"/>
  <c r="C6516" i="2"/>
  <c r="U6516" i="2" s="1"/>
  <c r="C1435" i="2"/>
  <c r="U1435" i="2" s="1"/>
  <c r="C2260" i="2"/>
  <c r="U2260" i="2" s="1"/>
  <c r="C2626" i="2"/>
  <c r="U2626" i="2" s="1"/>
  <c r="C5419" i="2"/>
  <c r="U5419" i="2"/>
  <c r="C5721" i="2"/>
  <c r="U5721" i="2" s="1"/>
  <c r="C8068" i="2"/>
  <c r="U8068" i="2" s="1"/>
  <c r="C8069" i="2"/>
  <c r="U8069" i="2" s="1"/>
  <c r="C7917" i="2"/>
  <c r="U7917" i="2"/>
  <c r="C6183" i="2"/>
  <c r="U6183" i="2" s="1"/>
  <c r="C5556" i="2"/>
  <c r="U5556" i="2" s="1"/>
  <c r="C5557" i="2"/>
  <c r="U5557" i="2" s="1"/>
  <c r="C612" i="2"/>
  <c r="U612" i="2" s="1"/>
  <c r="C4040" i="2"/>
  <c r="U4040" i="2" s="1"/>
  <c r="C4039" i="2"/>
  <c r="C8067" i="2"/>
  <c r="U8067" i="2"/>
  <c r="C8066" i="2"/>
  <c r="U8066" i="2" s="1"/>
  <c r="C5863" i="2"/>
  <c r="U5863" i="2" s="1"/>
  <c r="C1434" i="2"/>
  <c r="U1434" i="2" s="1"/>
  <c r="C1433" i="2"/>
  <c r="U1433" i="2" s="1"/>
  <c r="C1432" i="2"/>
  <c r="U1432" i="2" s="1"/>
  <c r="C3668" i="2"/>
  <c r="U3668" i="2" s="1"/>
  <c r="C1198" i="2"/>
  <c r="C2259" i="2"/>
  <c r="U2259" i="2" s="1"/>
  <c r="C3417" i="2"/>
  <c r="U3417" i="2" s="1"/>
  <c r="C3416" i="2"/>
  <c r="U3416" i="2" s="1"/>
  <c r="C4678" i="2"/>
  <c r="U4678" i="2" s="1"/>
  <c r="C3415" i="2"/>
  <c r="U3415" i="2" s="1"/>
  <c r="C3414" i="2"/>
  <c r="U3414" i="2" s="1"/>
  <c r="C610" i="2"/>
  <c r="U610" i="2" s="1"/>
  <c r="C611" i="2"/>
  <c r="U611" i="2" s="1"/>
  <c r="C3030" i="2"/>
  <c r="C2755" i="2"/>
  <c r="U2755" i="2" s="1"/>
  <c r="C4789" i="2"/>
  <c r="U4789" i="2" s="1"/>
  <c r="C7916" i="2"/>
  <c r="U7916" i="2" s="1"/>
  <c r="C4038" i="2"/>
  <c r="U4038" i="2"/>
  <c r="C6182" i="2"/>
  <c r="U6182" i="2" s="1"/>
  <c r="C3413" i="2"/>
  <c r="U3413" i="2" s="1"/>
  <c r="C3412" i="2"/>
  <c r="U3412" i="2" s="1"/>
  <c r="C1197" i="2"/>
  <c r="U1197" i="2"/>
  <c r="C1196" i="2"/>
  <c r="U1196" i="2" s="1"/>
  <c r="C1195" i="2"/>
  <c r="U1195" i="2" s="1"/>
  <c r="C1194" i="2"/>
  <c r="U1194" i="2" s="1"/>
  <c r="C4381" i="2"/>
  <c r="U4381" i="2"/>
  <c r="C3667" i="2"/>
  <c r="U3667" i="2" s="1"/>
  <c r="C6024" i="2"/>
  <c r="U6024" i="2" s="1"/>
  <c r="C4788" i="2"/>
  <c r="U4788" i="2" s="1"/>
  <c r="C4037" i="2"/>
  <c r="U4037" i="2"/>
  <c r="C4787" i="2"/>
  <c r="U4787" i="2" s="1"/>
  <c r="C7915" i="2"/>
  <c r="U7915" i="2" s="1"/>
  <c r="C609" i="2"/>
  <c r="U609" i="2" s="1"/>
  <c r="C3411" i="2"/>
  <c r="U3411" i="2"/>
  <c r="C3029" i="2"/>
  <c r="U3029" i="2" s="1"/>
  <c r="C2886" i="2"/>
  <c r="U2886" i="2" s="1"/>
  <c r="C2754" i="2"/>
  <c r="U2754" i="2" s="1"/>
  <c r="C1762" i="2"/>
  <c r="U1762" i="2"/>
  <c r="C1761" i="2"/>
  <c r="U1761" i="2" s="1"/>
  <c r="C5101" i="2"/>
  <c r="U5101" i="2" s="1"/>
  <c r="C7914" i="2"/>
  <c r="U7914" i="2" s="1"/>
  <c r="C1193" i="2"/>
  <c r="U1193" i="2"/>
  <c r="C4036" i="2"/>
  <c r="U4036" i="2" s="1"/>
  <c r="C1192" i="2"/>
  <c r="U1192" i="2" s="1"/>
  <c r="C3181" i="2"/>
  <c r="U3181" i="2" s="1"/>
  <c r="C3180" i="2"/>
  <c r="U3180" i="2"/>
  <c r="C4577" i="2"/>
  <c r="U4577" i="2" s="1"/>
  <c r="C4786" i="2"/>
  <c r="U4786" i="2" s="1"/>
  <c r="C1431" i="2"/>
  <c r="C1634" i="2"/>
  <c r="U1634" i="2" s="1"/>
  <c r="C1633" i="2"/>
  <c r="U1633" i="2"/>
  <c r="C8273" i="2"/>
  <c r="U8273" i="2" s="1"/>
  <c r="C959" i="2"/>
  <c r="C2258" i="2"/>
  <c r="U2258" i="2" s="1"/>
  <c r="C4034" i="2"/>
  <c r="U4034" i="2" s="1"/>
  <c r="C4035" i="2"/>
  <c r="U4035" i="2"/>
  <c r="C3028" i="2"/>
  <c r="U3028" i="2" s="1"/>
  <c r="C4033" i="2"/>
  <c r="U4033" i="2" s="1"/>
  <c r="C2625" i="2"/>
  <c r="U2625" i="2" s="1"/>
  <c r="C274" i="2"/>
  <c r="U274" i="2"/>
  <c r="C1821" i="2"/>
  <c r="C958" i="2"/>
  <c r="U958" i="2" s="1"/>
  <c r="C1955" i="2"/>
  <c r="U1955" i="2" s="1"/>
  <c r="C6971" i="2"/>
  <c r="U6971" i="2" s="1"/>
  <c r="C8272" i="2"/>
  <c r="U8272" i="2" s="1"/>
  <c r="C7450" i="2"/>
  <c r="U7450" i="2" s="1"/>
  <c r="C2885" i="2"/>
  <c r="U2885" i="2" s="1"/>
  <c r="C273" i="2"/>
  <c r="U273" i="2" s="1"/>
  <c r="C272" i="2"/>
  <c r="U272" i="2" s="1"/>
  <c r="C7449" i="2"/>
  <c r="U7449" i="2" s="1"/>
  <c r="C4676" i="2"/>
  <c r="U4676" i="2" s="1"/>
  <c r="C4677" i="2"/>
  <c r="U4677" i="2" s="1"/>
  <c r="C3179" i="2"/>
  <c r="U3179" i="2" s="1"/>
  <c r="C1954" i="2"/>
  <c r="U1954" i="2" s="1"/>
  <c r="C608" i="2"/>
  <c r="U608" i="2" s="1"/>
  <c r="C7670" i="2"/>
  <c r="U7670" i="2"/>
  <c r="C7671" i="2"/>
  <c r="U7671" i="2" s="1"/>
  <c r="C7669" i="2"/>
  <c r="U7669" i="2" s="1"/>
  <c r="C4380" i="2"/>
  <c r="U4380" i="2" s="1"/>
  <c r="C3292" i="2"/>
  <c r="U3292" i="2" s="1"/>
  <c r="C2257" i="2"/>
  <c r="U2257" i="2" s="1"/>
  <c r="C2753" i="2"/>
  <c r="C4530" i="2"/>
  <c r="U4530" i="2" s="1"/>
  <c r="C3291" i="2"/>
  <c r="U3291" i="2" s="1"/>
  <c r="C5418" i="2"/>
  <c r="U5418" i="2"/>
  <c r="C6515" i="2"/>
  <c r="U6515" i="2" s="1"/>
  <c r="C3178" i="2"/>
  <c r="U3178" i="2" s="1"/>
  <c r="C4379" i="2"/>
  <c r="U4379" i="2" s="1"/>
  <c r="C2624" i="2"/>
  <c r="U2624" i="2" s="1"/>
  <c r="C4032" i="2"/>
  <c r="U4032" i="2" s="1"/>
  <c r="C8271" i="2"/>
  <c r="U8271" i="2" s="1"/>
  <c r="C8270" i="2"/>
  <c r="U8270" i="2" s="1"/>
  <c r="C5640" i="2"/>
  <c r="U5640" i="2"/>
  <c r="C2256" i="2"/>
  <c r="U2256" i="2" s="1"/>
  <c r="C8267" i="2"/>
  <c r="U8267" i="2"/>
  <c r="C8269" i="2"/>
  <c r="U8269" i="2" s="1"/>
  <c r="C8268" i="2"/>
  <c r="U8268" i="2"/>
  <c r="C271" i="2"/>
  <c r="U271" i="2" s="1"/>
  <c r="C4031" i="2"/>
  <c r="U4031" i="2" s="1"/>
  <c r="C4030" i="2"/>
  <c r="U4030" i="2" s="1"/>
  <c r="C3176" i="2"/>
  <c r="U3176" i="2"/>
  <c r="C3177" i="2"/>
  <c r="U3177" i="2" s="1"/>
  <c r="C6970" i="2"/>
  <c r="U6970" i="2" s="1"/>
  <c r="C6341" i="2"/>
  <c r="U6341" i="2" s="1"/>
  <c r="C6342" i="2"/>
  <c r="U6342" i="2" s="1"/>
  <c r="C5100" i="2"/>
  <c r="U5100" i="2" s="1"/>
  <c r="C2255" i="2"/>
  <c r="U2255" i="2"/>
  <c r="C2254" i="2"/>
  <c r="U2254" i="2" s="1"/>
  <c r="C3410" i="2"/>
  <c r="U3410" i="2" s="1"/>
  <c r="C3027" i="2"/>
  <c r="U3027" i="2" s="1"/>
  <c r="C607" i="2"/>
  <c r="U607" i="2" s="1"/>
  <c r="C2250" i="2"/>
  <c r="U2250" i="2" s="1"/>
  <c r="C2251" i="2"/>
  <c r="U2251" i="2" s="1"/>
  <c r="C2253" i="2"/>
  <c r="U2253" i="2" s="1"/>
  <c r="C2252" i="2"/>
  <c r="U2252" i="2"/>
  <c r="C2249" i="2"/>
  <c r="U2249" i="2" s="1"/>
  <c r="C2248" i="2"/>
  <c r="C1430" i="2"/>
  <c r="U1430" i="2" s="1"/>
  <c r="C1191" i="2"/>
  <c r="U1191" i="2" s="1"/>
  <c r="C4029" i="2"/>
  <c r="U4029" i="2" s="1"/>
  <c r="C4028" i="2"/>
  <c r="U4028" i="2" s="1"/>
  <c r="C4026" i="2"/>
  <c r="U4026" i="2" s="1"/>
  <c r="C4027" i="2"/>
  <c r="U4027" i="2" s="1"/>
  <c r="C605" i="2"/>
  <c r="U605" i="2" s="1"/>
  <c r="C606" i="2"/>
  <c r="U606" i="2" s="1"/>
  <c r="C1896" i="2"/>
  <c r="U1896" i="2" s="1"/>
  <c r="C4675" i="2"/>
  <c r="U4675" i="2"/>
  <c r="C3175" i="2"/>
  <c r="U3175" i="2" s="1"/>
  <c r="C3409" i="2"/>
  <c r="U3409" i="2" s="1"/>
  <c r="C3408" i="2"/>
  <c r="U3408" i="2" s="1"/>
  <c r="C3290" i="2"/>
  <c r="U3290" i="2" s="1"/>
  <c r="C3407" i="2"/>
  <c r="U3407" i="2" s="1"/>
  <c r="C3026" i="2"/>
  <c r="C5099" i="2"/>
  <c r="U5099" i="2" s="1"/>
  <c r="C3025" i="2"/>
  <c r="U3025" i="2" s="1"/>
  <c r="C604" i="2"/>
  <c r="U604" i="2" s="1"/>
  <c r="C603" i="2"/>
  <c r="U603" i="2"/>
  <c r="C1760" i="2"/>
  <c r="U1760" i="2" s="1"/>
  <c r="C1759" i="2"/>
  <c r="U1759" i="2" s="1"/>
  <c r="C7911" i="2"/>
  <c r="U7911" i="2" s="1"/>
  <c r="C7912" i="2"/>
  <c r="U7912" i="2" s="1"/>
  <c r="C7913" i="2"/>
  <c r="U7913" i="2" s="1"/>
  <c r="C269" i="2"/>
  <c r="U269" i="2" s="1"/>
  <c r="C270" i="2"/>
  <c r="U270" i="2" s="1"/>
  <c r="C8266" i="2"/>
  <c r="U8266" i="2" s="1"/>
  <c r="C6969" i="2"/>
  <c r="U6969" i="2" s="1"/>
  <c r="C4785" i="2"/>
  <c r="U4785" i="2" s="1"/>
  <c r="C3289" i="2"/>
  <c r="U3289" i="2" s="1"/>
  <c r="C3024" i="2"/>
  <c r="C4025" i="2"/>
  <c r="U4025" i="2" s="1"/>
  <c r="C829" i="2"/>
  <c r="U829" i="2" s="1"/>
  <c r="C5098" i="2"/>
  <c r="U5098" i="2" s="1"/>
  <c r="C5097" i="2"/>
  <c r="U5097" i="2" s="1"/>
  <c r="C3174" i="2"/>
  <c r="U3174" i="2" s="1"/>
  <c r="C6968" i="2"/>
  <c r="U6968" i="2" s="1"/>
  <c r="C3666" i="2"/>
  <c r="U3666" i="2"/>
  <c r="C2247" i="2"/>
  <c r="U2247" i="2" s="1"/>
  <c r="C8265" i="2"/>
  <c r="U8265" i="2" s="1"/>
  <c r="C8263" i="2"/>
  <c r="U8263" i="2" s="1"/>
  <c r="C8264" i="2"/>
  <c r="U8264" i="2"/>
  <c r="C5719" i="2"/>
  <c r="U5719" i="2" s="1"/>
  <c r="C5720" i="2"/>
  <c r="U5720" i="2" s="1"/>
  <c r="C5096" i="2"/>
  <c r="U5096" i="2" s="1"/>
  <c r="C7909" i="2"/>
  <c r="U7909" i="2"/>
  <c r="C7908" i="2"/>
  <c r="U7908" i="2" s="1"/>
  <c r="C7910" i="2"/>
  <c r="U7910" i="2"/>
  <c r="C7907" i="2"/>
  <c r="U7907" i="2" s="1"/>
  <c r="C7906" i="2"/>
  <c r="U7906" i="2" s="1"/>
  <c r="C1190" i="2"/>
  <c r="U1190" i="2" s="1"/>
  <c r="C1189" i="2"/>
  <c r="U1189" i="2" s="1"/>
  <c r="C1188" i="2"/>
  <c r="U1188" i="2" s="1"/>
  <c r="C1429" i="2"/>
  <c r="U1429" i="2" s="1"/>
  <c r="C4784" i="2"/>
  <c r="U4784" i="2" s="1"/>
  <c r="C5416" i="2"/>
  <c r="U5416" i="2" s="1"/>
  <c r="C5417" i="2"/>
  <c r="U5417" i="2" s="1"/>
  <c r="C5095" i="2"/>
  <c r="U5095" i="2" s="1"/>
  <c r="C602" i="2"/>
  <c r="U602" i="2" s="1"/>
  <c r="C6340" i="2"/>
  <c r="U6340" i="2" s="1"/>
  <c r="C6339" i="2"/>
  <c r="U6339" i="2" s="1"/>
  <c r="C268" i="2"/>
  <c r="U268" i="2" s="1"/>
  <c r="C6966" i="2"/>
  <c r="U6966" i="2" s="1"/>
  <c r="C6967" i="2"/>
  <c r="U6967" i="2" s="1"/>
  <c r="C7905" i="2"/>
  <c r="U7905" i="2" s="1"/>
  <c r="C5092" i="2"/>
  <c r="U5092" i="2" s="1"/>
  <c r="C5093" i="2"/>
  <c r="U5093" i="2" s="1"/>
  <c r="C5094" i="2"/>
  <c r="U5094" i="2" s="1"/>
  <c r="C267" i="2"/>
  <c r="U267" i="2" s="1"/>
  <c r="C4783" i="2"/>
  <c r="U4783" i="2" s="1"/>
  <c r="C4529" i="2"/>
  <c r="U4529" i="2" s="1"/>
  <c r="C601" i="2"/>
  <c r="U601" i="2" s="1"/>
  <c r="C600" i="2"/>
  <c r="U600" i="2" s="1"/>
  <c r="C3406" i="2"/>
  <c r="U3406" i="2" s="1"/>
  <c r="C5718" i="2"/>
  <c r="U5718" i="2" s="1"/>
  <c r="C8262" i="2"/>
  <c r="U8262" i="2" s="1"/>
  <c r="C8261" i="2"/>
  <c r="U8261" i="2" s="1"/>
  <c r="C8260" i="2"/>
  <c r="U8260" i="2" s="1"/>
  <c r="C6965" i="2"/>
  <c r="U6965" i="2" s="1"/>
  <c r="C6964" i="2"/>
  <c r="U6964" i="2" s="1"/>
  <c r="C2246" i="2"/>
  <c r="U2246" i="2" s="1"/>
  <c r="C2245" i="2"/>
  <c r="U2245" i="2" s="1"/>
  <c r="C6023" i="2"/>
  <c r="U6023" i="2" s="1"/>
  <c r="C6022" i="2"/>
  <c r="U6022" i="2" s="1"/>
  <c r="C5089" i="2"/>
  <c r="U5089" i="2" s="1"/>
  <c r="C5091" i="2"/>
  <c r="U5091" i="2" s="1"/>
  <c r="C5090" i="2"/>
  <c r="U5090" i="2" s="1"/>
  <c r="C1187" i="2"/>
  <c r="U1187" i="2" s="1"/>
  <c r="C5862" i="2"/>
  <c r="U5862" i="2" s="1"/>
  <c r="C1186" i="2"/>
  <c r="U1186" i="2" s="1"/>
  <c r="C2244" i="2"/>
  <c r="U2244" i="2" s="1"/>
  <c r="C2243" i="2"/>
  <c r="U2243" i="2" s="1"/>
  <c r="C266" i="2"/>
  <c r="U266" i="2" s="1"/>
  <c r="C5555" i="2"/>
  <c r="U5555" i="2" s="1"/>
  <c r="C265" i="2"/>
  <c r="U265" i="2" s="1"/>
  <c r="C957" i="2"/>
  <c r="U957" i="2" s="1"/>
  <c r="C5861" i="2"/>
  <c r="U5861" i="2" s="1"/>
  <c r="C5859" i="2"/>
  <c r="U5859" i="2" s="1"/>
  <c r="C5860" i="2"/>
  <c r="U5860" i="2" s="1"/>
  <c r="C828" i="2"/>
  <c r="U828" i="2" s="1"/>
  <c r="C599" i="2"/>
  <c r="U599" i="2" s="1"/>
  <c r="C598" i="2"/>
  <c r="U598" i="2" s="1"/>
  <c r="C3665" i="2"/>
  <c r="U3665" i="2" s="1"/>
  <c r="C6963" i="2"/>
  <c r="U6963" i="2" s="1"/>
  <c r="C6962" i="2"/>
  <c r="U6962" i="2" s="1"/>
  <c r="C6961" i="2"/>
  <c r="U6961" i="2"/>
  <c r="C2242" i="2"/>
  <c r="C2240" i="2"/>
  <c r="U2240" i="2" s="1"/>
  <c r="C2241" i="2"/>
  <c r="U2241" i="2" s="1"/>
  <c r="C826" i="2"/>
  <c r="U826" i="2" s="1"/>
  <c r="C827" i="2"/>
  <c r="U827" i="2" s="1"/>
  <c r="C825" i="2"/>
  <c r="U825" i="2" s="1"/>
  <c r="C4378" i="2"/>
  <c r="U4378" i="2"/>
  <c r="C7777" i="2"/>
  <c r="U7777" i="2" s="1"/>
  <c r="C5415" i="2"/>
  <c r="U5415" i="2" s="1"/>
  <c r="C5414" i="2"/>
  <c r="U5414" i="2" s="1"/>
  <c r="C5088" i="2"/>
  <c r="U5088" i="2" s="1"/>
  <c r="C5413" i="2"/>
  <c r="U5413" i="2" s="1"/>
  <c r="C5412" i="2"/>
  <c r="U5412" i="2" s="1"/>
  <c r="C5086" i="2"/>
  <c r="U5086" i="2" s="1"/>
  <c r="C5087" i="2"/>
  <c r="U5087" i="2" s="1"/>
  <c r="C6337" i="2"/>
  <c r="U6337" i="2" s="1"/>
  <c r="C6338" i="2"/>
  <c r="U6338" i="2" s="1"/>
  <c r="C6960" i="2"/>
  <c r="U6960" i="2" s="1"/>
  <c r="C6959" i="2"/>
  <c r="U6959" i="2" s="1"/>
  <c r="C3664" i="2"/>
  <c r="U3664" i="2" s="1"/>
  <c r="C264" i="2"/>
  <c r="C5411" i="2"/>
  <c r="U5411" i="2" s="1"/>
  <c r="C3663" i="2"/>
  <c r="U3663" i="2" s="1"/>
  <c r="C6958" i="2"/>
  <c r="U6958" i="2" s="1"/>
  <c r="C1894" i="2"/>
  <c r="U1894" i="2" s="1"/>
  <c r="C1895" i="2"/>
  <c r="U1895" i="2" s="1"/>
  <c r="C5858" i="2"/>
  <c r="U5858" i="2" s="1"/>
  <c r="C5085" i="2"/>
  <c r="U5085" i="2" s="1"/>
  <c r="C3661" i="2"/>
  <c r="U3661" i="2" s="1"/>
  <c r="C3662" i="2"/>
  <c r="U3662" i="2" s="1"/>
  <c r="C6336" i="2"/>
  <c r="U6336" i="2" s="1"/>
  <c r="C956" i="2"/>
  <c r="U956" i="2" s="1"/>
  <c r="C955" i="2"/>
  <c r="U955" i="2" s="1"/>
  <c r="C3660" i="2"/>
  <c r="U3660" i="2" s="1"/>
  <c r="C3659" i="2"/>
  <c r="U3659" i="2" s="1"/>
  <c r="C5553" i="2"/>
  <c r="U5553" i="2" s="1"/>
  <c r="C5554" i="2"/>
  <c r="U5554" i="2"/>
  <c r="C6021" i="2"/>
  <c r="U6021" i="2" s="1"/>
  <c r="C8065" i="2"/>
  <c r="U8065" i="2" s="1"/>
  <c r="C7904" i="2"/>
  <c r="U7904" i="2" s="1"/>
  <c r="C3023" i="2"/>
  <c r="C2752" i="2"/>
  <c r="U2752" i="2" s="1"/>
  <c r="C5857" i="2"/>
  <c r="U5857" i="2" s="1"/>
  <c r="C5856" i="2"/>
  <c r="U5856" i="2" s="1"/>
  <c r="C5855" i="2"/>
  <c r="U5855" i="2" s="1"/>
  <c r="C263" i="2"/>
  <c r="U263" i="2" s="1"/>
  <c r="C6957" i="2"/>
  <c r="U6957" i="2" s="1"/>
  <c r="C1892" i="2"/>
  <c r="U1892" i="2" s="1"/>
  <c r="C1893" i="2"/>
  <c r="U1893" i="2"/>
  <c r="C1428" i="2"/>
  <c r="U1428" i="2" s="1"/>
  <c r="C5716" i="2"/>
  <c r="U5716" i="2" s="1"/>
  <c r="C5717" i="2"/>
  <c r="U5717" i="2" s="1"/>
  <c r="C4024" i="2"/>
  <c r="U4024" i="2" s="1"/>
  <c r="C5854" i="2"/>
  <c r="U5854" i="2" s="1"/>
  <c r="C1891" i="2"/>
  <c r="U1891" i="2" s="1"/>
  <c r="C1889" i="2"/>
  <c r="U1889" i="2" s="1"/>
  <c r="C1890" i="2"/>
  <c r="U1890" i="2" s="1"/>
  <c r="C1758" i="2"/>
  <c r="U1758" i="2" s="1"/>
  <c r="C5084" i="2"/>
  <c r="U5084" i="2" s="1"/>
  <c r="C3173" i="2"/>
  <c r="U3173" i="2" s="1"/>
  <c r="C1185" i="2"/>
  <c r="U1185" i="2" s="1"/>
  <c r="C1183" i="2"/>
  <c r="U1183" i="2" s="1"/>
  <c r="C1184" i="2"/>
  <c r="U1184" i="2" s="1"/>
  <c r="C6956" i="2"/>
  <c r="U6956" i="2" s="1"/>
  <c r="C6955" i="2"/>
  <c r="U6955" i="2" s="1"/>
  <c r="C7718" i="2"/>
  <c r="U7718" i="2" s="1"/>
  <c r="C7717" i="2"/>
  <c r="U7717" i="2" s="1"/>
  <c r="C6954" i="2"/>
  <c r="U6954" i="2" s="1"/>
  <c r="C2239" i="2"/>
  <c r="U2239" i="2" s="1"/>
  <c r="C4023" i="2"/>
  <c r="U4023" i="2" s="1"/>
  <c r="C5853" i="2"/>
  <c r="U5853" i="2" s="1"/>
  <c r="C5715" i="2"/>
  <c r="U5715" i="2" s="1"/>
  <c r="C1631" i="2"/>
  <c r="U1631" i="2"/>
  <c r="C1632" i="2"/>
  <c r="U1632" i="2" s="1"/>
  <c r="C262" i="2"/>
  <c r="U262" i="2" s="1"/>
  <c r="C7903" i="2"/>
  <c r="U7903" i="2" s="1"/>
  <c r="C5083" i="2"/>
  <c r="U5083" i="2" s="1"/>
  <c r="C4022" i="2"/>
  <c r="U4022" i="2" s="1"/>
  <c r="C4021" i="2"/>
  <c r="U4021" i="2" s="1"/>
  <c r="C5552" i="2"/>
  <c r="U5552" i="2" s="1"/>
  <c r="C5082" i="2"/>
  <c r="U5082" i="2" s="1"/>
  <c r="C4020" i="2"/>
  <c r="U4020" i="2" s="1"/>
  <c r="C1182" i="2"/>
  <c r="U1182" i="2" s="1"/>
  <c r="C6953" i="2"/>
  <c r="C6335" i="2"/>
  <c r="U6335" i="2" s="1"/>
  <c r="C261" i="2"/>
  <c r="U261" i="2" s="1"/>
  <c r="C3405" i="2"/>
  <c r="U3405" i="2" s="1"/>
  <c r="C3404" i="2"/>
  <c r="U3404" i="2" s="1"/>
  <c r="C3288" i="2"/>
  <c r="U3288" i="2" s="1"/>
  <c r="C259" i="2"/>
  <c r="U259" i="2" s="1"/>
  <c r="C260" i="2"/>
  <c r="U260" i="2" s="1"/>
  <c r="C1629" i="2"/>
  <c r="U1629" i="2" s="1"/>
  <c r="C1630" i="2"/>
  <c r="U1630" i="2" s="1"/>
  <c r="C6952" i="2"/>
  <c r="U6952" i="2" s="1"/>
  <c r="C7902" i="2"/>
  <c r="U7902" i="2" s="1"/>
  <c r="C8258" i="2"/>
  <c r="U8258" i="2" s="1"/>
  <c r="C8259" i="2"/>
  <c r="U8259" i="2" s="1"/>
  <c r="C824" i="2"/>
  <c r="U824" i="2" s="1"/>
  <c r="C4019" i="2"/>
  <c r="U4019" i="2" s="1"/>
  <c r="C4018" i="2"/>
  <c r="U4018" i="2" s="1"/>
  <c r="C5852" i="2"/>
  <c r="C258" i="2"/>
  <c r="U258" i="2" s="1"/>
  <c r="C2238" i="2"/>
  <c r="U2238" i="2" s="1"/>
  <c r="C2236" i="2"/>
  <c r="U2236" i="2" s="1"/>
  <c r="C2237" i="2"/>
  <c r="U2237" i="2" s="1"/>
  <c r="C6949" i="2"/>
  <c r="U6949" i="2" s="1"/>
  <c r="C6950" i="2"/>
  <c r="U6950" i="2" s="1"/>
  <c r="C6951" i="2"/>
  <c r="U6951" i="2" s="1"/>
  <c r="C257" i="2"/>
  <c r="U257" i="2" s="1"/>
  <c r="C3172" i="2"/>
  <c r="U3172" i="2" s="1"/>
  <c r="C4528" i="2"/>
  <c r="U4528" i="2" s="1"/>
  <c r="C3287" i="2"/>
  <c r="U3287" i="2" s="1"/>
  <c r="C4377" i="2"/>
  <c r="U4377" i="2" s="1"/>
  <c r="C4376" i="2"/>
  <c r="U4376" i="2" s="1"/>
  <c r="C7448" i="2"/>
  <c r="U7448" i="2" s="1"/>
  <c r="C6512" i="2"/>
  <c r="U6512" i="2" s="1"/>
  <c r="C6514" i="2"/>
  <c r="U6514" i="2" s="1"/>
  <c r="C6513" i="2"/>
  <c r="U6513" i="2" s="1"/>
  <c r="C8064" i="2"/>
  <c r="U8064" i="2" s="1"/>
  <c r="C3022" i="2"/>
  <c r="U3022" i="2"/>
  <c r="C5081" i="2"/>
  <c r="U5081" i="2" s="1"/>
  <c r="C6948" i="2"/>
  <c r="U6948" i="2" s="1"/>
  <c r="C256" i="2"/>
  <c r="U256" i="2" s="1"/>
  <c r="C255" i="2"/>
  <c r="U255" i="2" s="1"/>
  <c r="C7447" i="2"/>
  <c r="U7447" i="2" s="1"/>
  <c r="C6334" i="2"/>
  <c r="U6334" i="2" s="1"/>
  <c r="C6333" i="2"/>
  <c r="U6333" i="2" s="1"/>
  <c r="C954" i="2"/>
  <c r="U954" i="2" s="1"/>
  <c r="C6332" i="2"/>
  <c r="U6332" i="2" s="1"/>
  <c r="C7583" i="2"/>
  <c r="U7583" i="2" s="1"/>
  <c r="C6181" i="2"/>
  <c r="U6181" i="2" s="1"/>
  <c r="C7901" i="2"/>
  <c r="U7901" i="2" s="1"/>
  <c r="C1888" i="2"/>
  <c r="U1888" i="2" s="1"/>
  <c r="C7776" i="2"/>
  <c r="U7776" i="2" s="1"/>
  <c r="C3658" i="2"/>
  <c r="U3658" i="2" s="1"/>
  <c r="C1628" i="2"/>
  <c r="U1628" i="2"/>
  <c r="C5551" i="2"/>
  <c r="U5551" i="2" s="1"/>
  <c r="C4375" i="2"/>
  <c r="U4375" i="2" s="1"/>
  <c r="C4017" i="2"/>
  <c r="U4017" i="2" s="1"/>
  <c r="C5410" i="2"/>
  <c r="U5410" i="2"/>
  <c r="C2623" i="2"/>
  <c r="U2623" i="2" s="1"/>
  <c r="C1181" i="2"/>
  <c r="U1181" i="2" s="1"/>
  <c r="C7775" i="2"/>
  <c r="U7775" i="2" s="1"/>
  <c r="C7773" i="2"/>
  <c r="U7773" i="2" s="1"/>
  <c r="C7774" i="2"/>
  <c r="U7774" i="2" s="1"/>
  <c r="C253" i="2"/>
  <c r="U253" i="2" s="1"/>
  <c r="C254" i="2"/>
  <c r="U254" i="2" s="1"/>
  <c r="C5080" i="2"/>
  <c r="U5080" i="2" s="1"/>
  <c r="C5550" i="2"/>
  <c r="U5550" i="2" s="1"/>
  <c r="C7581" i="2"/>
  <c r="U7581" i="2" s="1"/>
  <c r="C7582" i="2"/>
  <c r="U7582" i="2" s="1"/>
  <c r="C4374" i="2"/>
  <c r="U4374" i="2"/>
  <c r="C7900" i="2"/>
  <c r="U7900" i="2" s="1"/>
  <c r="C7899" i="2"/>
  <c r="U7899" i="2" s="1"/>
  <c r="C6947" i="2"/>
  <c r="U6947" i="2" s="1"/>
  <c r="C6946" i="2"/>
  <c r="U6946" i="2"/>
  <c r="C5079" i="2"/>
  <c r="U5079" i="2" s="1"/>
  <c r="C6945" i="2"/>
  <c r="U6945" i="2" s="1"/>
  <c r="C6944" i="2"/>
  <c r="U6944" i="2" s="1"/>
  <c r="C5549" i="2"/>
  <c r="U5549" i="2"/>
  <c r="C4016" i="2"/>
  <c r="U4016" i="2" s="1"/>
  <c r="C2235" i="2"/>
  <c r="U2235" i="2" s="1"/>
  <c r="C2234" i="2"/>
  <c r="U2234" i="2" s="1"/>
  <c r="C252" i="2"/>
  <c r="U252" i="2" s="1"/>
  <c r="C251" i="2"/>
  <c r="U251" i="2" s="1"/>
  <c r="C4015" i="2"/>
  <c r="U4015" i="2" s="1"/>
  <c r="C3171" i="2"/>
  <c r="U3171" i="2" s="1"/>
  <c r="C5639" i="2"/>
  <c r="U5639" i="2" s="1"/>
  <c r="C2231" i="2"/>
  <c r="U2231" i="2" s="1"/>
  <c r="C2232" i="2"/>
  <c r="U2232" i="2" s="1"/>
  <c r="C2233" i="2"/>
  <c r="U2233" i="2" s="1"/>
  <c r="C2884" i="2"/>
  <c r="U2884" i="2"/>
  <c r="C6511" i="2"/>
  <c r="U6511" i="2" s="1"/>
  <c r="C4014" i="2"/>
  <c r="U4014" i="2" s="1"/>
  <c r="C250" i="2"/>
  <c r="U250" i="2" s="1"/>
  <c r="C6943" i="2"/>
  <c r="U6943" i="2"/>
  <c r="C249" i="2"/>
  <c r="U249" i="2" s="1"/>
  <c r="C248" i="2"/>
  <c r="U248" i="2" s="1"/>
  <c r="C4373" i="2"/>
  <c r="U4373" i="2" s="1"/>
  <c r="C6942" i="2"/>
  <c r="U6942" i="2" s="1"/>
  <c r="C6180" i="2"/>
  <c r="U6180" i="2" s="1"/>
  <c r="C6178" i="2"/>
  <c r="U6178" i="2" s="1"/>
  <c r="C6179" i="2"/>
  <c r="U6179" i="2" s="1"/>
  <c r="C1887" i="2"/>
  <c r="C8256" i="2"/>
  <c r="U8256" i="2" s="1"/>
  <c r="C8257" i="2"/>
  <c r="U8257" i="2" s="1"/>
  <c r="C4576" i="2"/>
  <c r="U4576" i="2" s="1"/>
  <c r="C4575" i="2"/>
  <c r="U4575" i="2" s="1"/>
  <c r="C5078" i="2"/>
  <c r="U5078" i="2" s="1"/>
  <c r="C5077" i="2"/>
  <c r="U5077" i="2" s="1"/>
  <c r="C1757" i="2"/>
  <c r="U1757" i="2" s="1"/>
  <c r="C3403" i="2"/>
  <c r="U3403" i="2" s="1"/>
  <c r="C2883" i="2"/>
  <c r="U2883" i="2" s="1"/>
  <c r="C5409" i="2"/>
  <c r="U5409" i="2" s="1"/>
  <c r="C5408" i="2"/>
  <c r="U5408" i="2"/>
  <c r="C1427" i="2"/>
  <c r="U1427" i="2" s="1"/>
  <c r="C247" i="2"/>
  <c r="U247" i="2" s="1"/>
  <c r="C5076" i="2"/>
  <c r="U5076" i="2" s="1"/>
  <c r="C5075" i="2"/>
  <c r="U5075" i="2" s="1"/>
  <c r="C6941" i="2"/>
  <c r="U6941" i="2" s="1"/>
  <c r="C4782" i="2"/>
  <c r="U4782" i="2" s="1"/>
  <c r="C2882" i="2"/>
  <c r="U2882" i="2" s="1"/>
  <c r="C1180" i="2"/>
  <c r="U1180" i="2" s="1"/>
  <c r="C1179" i="2"/>
  <c r="U1179" i="2" s="1"/>
  <c r="C5406" i="2"/>
  <c r="C5407" i="2"/>
  <c r="U5407" i="2" s="1"/>
  <c r="C4012" i="2"/>
  <c r="U4012" i="2" s="1"/>
  <c r="C4013" i="2"/>
  <c r="U4013" i="2" s="1"/>
  <c r="C4011" i="2"/>
  <c r="U4011" i="2" s="1"/>
  <c r="C1178" i="2"/>
  <c r="U1178" i="2" s="1"/>
  <c r="C1177" i="2"/>
  <c r="U1177" i="2" s="1"/>
  <c r="C3286" i="2"/>
  <c r="U3286" i="2" s="1"/>
  <c r="C1426" i="2"/>
  <c r="U1426" i="2"/>
  <c r="C6177" i="2"/>
  <c r="U6177" i="2" s="1"/>
  <c r="C6176" i="2"/>
  <c r="U6176" i="2" s="1"/>
  <c r="C6175" i="2"/>
  <c r="U6175" i="2" s="1"/>
  <c r="C246" i="2"/>
  <c r="U246" i="2" s="1"/>
  <c r="C2230" i="2"/>
  <c r="U2230" i="2" s="1"/>
  <c r="C3170" i="2"/>
  <c r="U3170" i="2" s="1"/>
  <c r="C4574" i="2"/>
  <c r="U4574" i="2" s="1"/>
  <c r="C2621" i="2"/>
  <c r="U2621" i="2"/>
  <c r="C2622" i="2"/>
  <c r="U2622" i="2" s="1"/>
  <c r="C953" i="2"/>
  <c r="U953" i="2" s="1"/>
  <c r="C6940" i="2"/>
  <c r="U6940" i="2" s="1"/>
  <c r="C5404" i="2"/>
  <c r="U5404" i="2" s="1"/>
  <c r="C5405" i="2"/>
  <c r="U5405" i="2" s="1"/>
  <c r="C8062" i="2"/>
  <c r="U8062" i="2" s="1"/>
  <c r="C8063" i="2"/>
  <c r="U8063" i="2" s="1"/>
  <c r="C2881" i="2"/>
  <c r="U2881" i="2" s="1"/>
  <c r="C243" i="2"/>
  <c r="U243" i="2" s="1"/>
  <c r="C244" i="2"/>
  <c r="U244" i="2" s="1"/>
  <c r="C245" i="2"/>
  <c r="U245" i="2" s="1"/>
  <c r="C242" i="2"/>
  <c r="U242" i="2"/>
  <c r="C4371" i="2"/>
  <c r="U4371" i="2" s="1"/>
  <c r="C4370" i="2"/>
  <c r="U4370" i="2" s="1"/>
  <c r="C4372" i="2"/>
  <c r="U4372" i="2" s="1"/>
  <c r="C4368" i="2"/>
  <c r="U4368" i="2" s="1"/>
  <c r="C4369" i="2"/>
  <c r="U4369" i="2" s="1"/>
  <c r="C822" i="2"/>
  <c r="U822" i="2" s="1"/>
  <c r="C823" i="2"/>
  <c r="U823" i="2" s="1"/>
  <c r="C4674" i="2"/>
  <c r="U4674" i="2" s="1"/>
  <c r="C2229" i="2"/>
  <c r="U2229" i="2" s="1"/>
  <c r="C2227" i="2"/>
  <c r="U2227" i="2" s="1"/>
  <c r="C2228" i="2"/>
  <c r="U2228" i="2" s="1"/>
  <c r="C1627" i="2"/>
  <c r="U1627" i="2" s="1"/>
  <c r="C7445" i="2"/>
  <c r="U7445" i="2" s="1"/>
  <c r="C7446" i="2"/>
  <c r="U7446" i="2" s="1"/>
  <c r="C3657" i="2"/>
  <c r="U3657" i="2" s="1"/>
  <c r="C4367" i="2"/>
  <c r="U4367" i="2" s="1"/>
  <c r="C1176" i="2"/>
  <c r="U1176" i="2" s="1"/>
  <c r="C1175" i="2"/>
  <c r="U1175" i="2" s="1"/>
  <c r="C7897" i="2"/>
  <c r="U7897" i="2" s="1"/>
  <c r="C7898" i="2"/>
  <c r="U7898" i="2"/>
  <c r="C952" i="2"/>
  <c r="U952" i="2" s="1"/>
  <c r="C950" i="2"/>
  <c r="U950" i="2" s="1"/>
  <c r="C951" i="2"/>
  <c r="U951" i="2" s="1"/>
  <c r="C821" i="2"/>
  <c r="U821" i="2" s="1"/>
  <c r="C6938" i="2"/>
  <c r="U6938" i="2" s="1"/>
  <c r="C6937" i="2"/>
  <c r="U6937" i="2" s="1"/>
  <c r="C6939" i="2"/>
  <c r="U6939" i="2" s="1"/>
  <c r="C5403" i="2"/>
  <c r="U5403" i="2" s="1"/>
  <c r="C3402" i="2"/>
  <c r="U3402" i="2" s="1"/>
  <c r="C3169" i="2"/>
  <c r="U3169" i="2" s="1"/>
  <c r="C5402" i="2"/>
  <c r="U5402" i="2" s="1"/>
  <c r="C8061" i="2"/>
  <c r="U8061" i="2" s="1"/>
  <c r="C5074" i="2"/>
  <c r="U5074" i="2" s="1"/>
  <c r="C7444" i="2"/>
  <c r="U7444" i="2" s="1"/>
  <c r="C5073" i="2"/>
  <c r="U5073" i="2" s="1"/>
  <c r="C5072" i="2"/>
  <c r="U5072" i="2" s="1"/>
  <c r="C1756" i="2"/>
  <c r="U1756" i="2" s="1"/>
  <c r="C6174" i="2"/>
  <c r="U6174" i="2" s="1"/>
  <c r="C3401" i="2"/>
  <c r="U3401" i="2" s="1"/>
  <c r="C2880" i="2"/>
  <c r="U2880" i="2" s="1"/>
  <c r="C7667" i="2"/>
  <c r="U7667" i="2" s="1"/>
  <c r="C7668" i="2"/>
  <c r="U7668" i="2" s="1"/>
  <c r="C7666" i="2"/>
  <c r="U7666" i="2" s="1"/>
  <c r="C2226" i="2"/>
  <c r="U2226" i="2"/>
  <c r="C241" i="2"/>
  <c r="U241" i="2" s="1"/>
  <c r="C1755" i="2"/>
  <c r="U1755" i="2" s="1"/>
  <c r="C4010" i="2"/>
  <c r="U4010" i="2" s="1"/>
  <c r="C1174" i="2"/>
  <c r="C3655" i="2"/>
  <c r="U3655" i="2" s="1"/>
  <c r="C3656" i="2"/>
  <c r="U3656" i="2" s="1"/>
  <c r="C3654" i="2"/>
  <c r="U3654" i="2" s="1"/>
  <c r="C597" i="2"/>
  <c r="U597" i="2" s="1"/>
  <c r="C5071" i="2"/>
  <c r="U5071" i="2" s="1"/>
  <c r="C6936" i="2"/>
  <c r="U6936" i="2" s="1"/>
  <c r="C3400" i="2"/>
  <c r="U3400" i="2" s="1"/>
  <c r="C3399" i="2"/>
  <c r="C1754" i="2"/>
  <c r="U1754" i="2" s="1"/>
  <c r="C5713" i="2"/>
  <c r="U5713" i="2" s="1"/>
  <c r="C5714" i="2"/>
  <c r="U5714" i="2" s="1"/>
  <c r="C1173" i="2"/>
  <c r="U1173" i="2" s="1"/>
  <c r="C1172" i="2"/>
  <c r="U1172" i="2"/>
  <c r="C1171" i="2"/>
  <c r="U1171" i="2" s="1"/>
  <c r="C1424" i="2"/>
  <c r="U1424" i="2" s="1"/>
  <c r="C1425" i="2"/>
  <c r="C1423" i="2"/>
  <c r="U1423" i="2"/>
  <c r="C3398" i="2"/>
  <c r="U3398" i="2" s="1"/>
  <c r="C8255" i="2"/>
  <c r="U8255" i="2"/>
  <c r="C4673" i="2"/>
  <c r="U4673" i="2" s="1"/>
  <c r="C5401" i="2"/>
  <c r="U5401" i="2"/>
  <c r="C1626" i="2"/>
  <c r="U1626" i="2" s="1"/>
  <c r="C6935" i="2"/>
  <c r="U6935" i="2"/>
  <c r="C7664" i="2"/>
  <c r="U7664" i="2" s="1"/>
  <c r="C7665" i="2"/>
  <c r="U7665" i="2"/>
  <c r="C2225" i="2"/>
  <c r="U2225" i="2" s="1"/>
  <c r="C3653" i="2"/>
  <c r="U3653" i="2"/>
  <c r="C3285" i="2"/>
  <c r="C5070" i="2"/>
  <c r="U5070" i="2" s="1"/>
  <c r="C6934" i="2"/>
  <c r="U6934" i="2"/>
  <c r="C3652" i="2"/>
  <c r="U3652" i="2" s="1"/>
  <c r="C6331" i="2"/>
  <c r="U6331" i="2" s="1"/>
  <c r="C6330" i="2"/>
  <c r="U6330" i="2" s="1"/>
  <c r="C8060" i="2"/>
  <c r="U8060" i="2" s="1"/>
  <c r="C238" i="2"/>
  <c r="U238" i="2" s="1"/>
  <c r="C239" i="2"/>
  <c r="U239" i="2" s="1"/>
  <c r="C240" i="2"/>
  <c r="U240" i="2" s="1"/>
  <c r="C237" i="2"/>
  <c r="U237" i="2" s="1"/>
  <c r="C4009" i="2"/>
  <c r="U4009" i="2" s="1"/>
  <c r="C2224" i="2"/>
  <c r="U2224" i="2" s="1"/>
  <c r="C236" i="2"/>
  <c r="U236" i="2" s="1"/>
  <c r="C7772" i="2"/>
  <c r="U7772" i="2"/>
  <c r="C5400" i="2"/>
  <c r="U5400" i="2" s="1"/>
  <c r="C5068" i="2"/>
  <c r="U5068" i="2" s="1"/>
  <c r="C5069" i="2"/>
  <c r="U5069" i="2" s="1"/>
  <c r="C235" i="2"/>
  <c r="U235" i="2"/>
  <c r="C4008" i="2"/>
  <c r="U4008" i="2" s="1"/>
  <c r="C4006" i="2"/>
  <c r="C4007" i="2"/>
  <c r="U4007" i="2"/>
  <c r="C5851" i="2"/>
  <c r="U5851" i="2" s="1"/>
  <c r="C6933" i="2"/>
  <c r="U6933" i="2" s="1"/>
  <c r="C6932" i="2"/>
  <c r="C5850" i="2"/>
  <c r="U5850" i="2" s="1"/>
  <c r="C5848" i="2"/>
  <c r="U5848" i="2" s="1"/>
  <c r="C5849" i="2"/>
  <c r="U5849" i="2"/>
  <c r="C6931" i="2"/>
  <c r="C6930" i="2"/>
  <c r="U6930" i="2" s="1"/>
  <c r="C3650" i="2"/>
  <c r="U3650" i="2" s="1"/>
  <c r="C3649" i="2"/>
  <c r="U3649" i="2" s="1"/>
  <c r="C3651" i="2"/>
  <c r="U3651" i="2" s="1"/>
  <c r="C3647" i="2"/>
  <c r="U3647" i="2" s="1"/>
  <c r="C3648" i="2"/>
  <c r="U3648" i="2" s="1"/>
  <c r="C2223" i="2"/>
  <c r="U2223" i="2" s="1"/>
  <c r="C3021" i="2"/>
  <c r="C7443" i="2"/>
  <c r="U7443" i="2" s="1"/>
  <c r="C949" i="2"/>
  <c r="U949" i="2" s="1"/>
  <c r="C1170" i="2"/>
  <c r="U1170" i="2" s="1"/>
  <c r="C234" i="2"/>
  <c r="C233" i="2"/>
  <c r="U233" i="2" s="1"/>
  <c r="C1169" i="2"/>
  <c r="U1169" i="2" s="1"/>
  <c r="C1166" i="2"/>
  <c r="U1166" i="2" s="1"/>
  <c r="C1168" i="2"/>
  <c r="C1167" i="2"/>
  <c r="U1167" i="2"/>
  <c r="C3646" i="2"/>
  <c r="U3646" i="2" s="1"/>
  <c r="C5067" i="2"/>
  <c r="U5067" i="2" s="1"/>
  <c r="C6509" i="2"/>
  <c r="U6509" i="2" s="1"/>
  <c r="C6510" i="2"/>
  <c r="U6510" i="2"/>
  <c r="C5637" i="2"/>
  <c r="U5637" i="2" s="1"/>
  <c r="C5638" i="2"/>
  <c r="U5638" i="2" s="1"/>
  <c r="C8254" i="2"/>
  <c r="C3397" i="2"/>
  <c r="U3397" i="2" s="1"/>
  <c r="C6929" i="2"/>
  <c r="U6929" i="2" s="1"/>
  <c r="C4365" i="2"/>
  <c r="U4365" i="2" s="1"/>
  <c r="C4366" i="2"/>
  <c r="U4366" i="2"/>
  <c r="C1422" i="2"/>
  <c r="U1422" i="2" s="1"/>
  <c r="C2222" i="2"/>
  <c r="U2222" i="2" s="1"/>
  <c r="C7442" i="2"/>
  <c r="U7442" i="2" s="1"/>
  <c r="C3396" i="2"/>
  <c r="C2879" i="2"/>
  <c r="U2879" i="2" s="1"/>
  <c r="C6928" i="2"/>
  <c r="U6928" i="2" s="1"/>
  <c r="C232" i="2"/>
  <c r="U232" i="2" s="1"/>
  <c r="C2620" i="2"/>
  <c r="U2620" i="2" s="1"/>
  <c r="C2751" i="2"/>
  <c r="U2751" i="2" s="1"/>
  <c r="C595" i="2"/>
  <c r="U595" i="2" s="1"/>
  <c r="C596" i="2"/>
  <c r="U596" i="2" s="1"/>
  <c r="C6173" i="2"/>
  <c r="U6173" i="2" s="1"/>
  <c r="C6172" i="2"/>
  <c r="U6172" i="2" s="1"/>
  <c r="C231" i="2"/>
  <c r="U231" i="2" s="1"/>
  <c r="C1625" i="2"/>
  <c r="U1625" i="2" s="1"/>
  <c r="C5065" i="2"/>
  <c r="U5065" i="2" s="1"/>
  <c r="C5066" i="2"/>
  <c r="U5066" i="2" s="1"/>
  <c r="C5399" i="2"/>
  <c r="U5399" i="2"/>
  <c r="C5398" i="2"/>
  <c r="U5398" i="2" s="1"/>
  <c r="C2219" i="2"/>
  <c r="U2219" i="2" s="1"/>
  <c r="C2221" i="2"/>
  <c r="U2221" i="2" s="1"/>
  <c r="C2220" i="2"/>
  <c r="U2220" i="2" s="1"/>
  <c r="C5847" i="2"/>
  <c r="U5847" i="2" s="1"/>
  <c r="C230" i="2"/>
  <c r="C5397" i="2"/>
  <c r="U5397" i="2" s="1"/>
  <c r="C6927" i="2"/>
  <c r="U6927" i="2" s="1"/>
  <c r="C7580" i="2"/>
  <c r="U7580" i="2" s="1"/>
  <c r="C7441" i="2"/>
  <c r="C228" i="2"/>
  <c r="U228" i="2" s="1"/>
  <c r="C229" i="2"/>
  <c r="U229" i="2" s="1"/>
  <c r="C2218" i="2"/>
  <c r="U2218" i="2"/>
  <c r="C227" i="2"/>
  <c r="U227" i="2" s="1"/>
  <c r="C6926" i="2"/>
  <c r="U6926" i="2" s="1"/>
  <c r="C1623" i="2"/>
  <c r="U1623" i="2" s="1"/>
  <c r="C1624" i="2"/>
  <c r="U1624" i="2"/>
  <c r="C6925" i="2"/>
  <c r="C3645" i="2"/>
  <c r="U3645" i="2" s="1"/>
  <c r="C3644" i="2"/>
  <c r="U3644" i="2" s="1"/>
  <c r="C3395" i="2"/>
  <c r="U3395" i="2" s="1"/>
  <c r="C5845" i="2"/>
  <c r="U5845" i="2" s="1"/>
  <c r="C5846" i="2"/>
  <c r="U5846" i="2" s="1"/>
  <c r="C6508" i="2"/>
  <c r="U6508" i="2" s="1"/>
  <c r="C3394" i="2"/>
  <c r="U3394" i="2" s="1"/>
  <c r="C2750" i="2"/>
  <c r="C5548" i="2"/>
  <c r="U5548" i="2" s="1"/>
  <c r="C5547" i="2"/>
  <c r="U5547" i="2" s="1"/>
  <c r="C2217" i="2"/>
  <c r="U2217" i="2" s="1"/>
  <c r="C6924" i="2"/>
  <c r="U6924" i="2" s="1"/>
  <c r="C2216" i="2"/>
  <c r="U2216" i="2" s="1"/>
  <c r="C7896" i="2"/>
  <c r="U7896" i="2" s="1"/>
  <c r="C2808" i="2"/>
  <c r="U2808" i="2" s="1"/>
  <c r="C2807" i="2"/>
  <c r="C6020" i="2"/>
  <c r="U6020" i="2" s="1"/>
  <c r="C1165" i="2"/>
  <c r="U1165" i="2" s="1"/>
  <c r="C1164" i="2"/>
  <c r="U1164" i="2" s="1"/>
  <c r="C5711" i="2"/>
  <c r="U5711" i="2" s="1"/>
  <c r="C5712" i="2"/>
  <c r="U5712" i="2" s="1"/>
  <c r="C5064" i="2"/>
  <c r="U5064" i="2" s="1"/>
  <c r="C1420" i="2"/>
  <c r="U1420" i="2" s="1"/>
  <c r="C1421" i="2"/>
  <c r="C8253" i="2"/>
  <c r="U8253" i="2"/>
  <c r="C8250" i="2"/>
  <c r="U8250" i="2" s="1"/>
  <c r="C8252" i="2"/>
  <c r="U8252" i="2" s="1"/>
  <c r="C8251" i="2"/>
  <c r="C6019" i="2"/>
  <c r="U6019" i="2"/>
  <c r="C6923" i="2"/>
  <c r="U6923" i="2" s="1"/>
  <c r="C6329" i="2"/>
  <c r="U6329" i="2"/>
  <c r="C226" i="2"/>
  <c r="C225" i="2"/>
  <c r="U225" i="2" s="1"/>
  <c r="C1953" i="2"/>
  <c r="U1953" i="2"/>
  <c r="C224" i="2"/>
  <c r="U224" i="2" s="1"/>
  <c r="C1886" i="2"/>
  <c r="U1886" i="2" s="1"/>
  <c r="C2878" i="2"/>
  <c r="U2878" i="2" s="1"/>
  <c r="C4527" i="2"/>
  <c r="U4527" i="2" s="1"/>
  <c r="C2877" i="2"/>
  <c r="U2877" i="2" s="1"/>
  <c r="C1621" i="2"/>
  <c r="C1622" i="2"/>
  <c r="U1622" i="2" s="1"/>
  <c r="C4672" i="2"/>
  <c r="U4672" i="2"/>
  <c r="C1163" i="2"/>
  <c r="U1163" i="2" s="1"/>
  <c r="C1162" i="2"/>
  <c r="C222" i="2"/>
  <c r="U222" i="2" s="1"/>
  <c r="C223" i="2"/>
  <c r="U223" i="2" s="1"/>
  <c r="C1161" i="2"/>
  <c r="U1161" i="2" s="1"/>
  <c r="C7895" i="2"/>
  <c r="U7895" i="2" s="1"/>
  <c r="C5063" i="2"/>
  <c r="U5063" i="2" s="1"/>
  <c r="C5636" i="2"/>
  <c r="U5636" i="2" s="1"/>
  <c r="C5635" i="2"/>
  <c r="U5635" i="2" s="1"/>
  <c r="C7440" i="2"/>
  <c r="U7440" i="2" s="1"/>
  <c r="C2215" i="2"/>
  <c r="U2215" i="2" s="1"/>
  <c r="C2214" i="2"/>
  <c r="U2214" i="2" s="1"/>
  <c r="C5062" i="2"/>
  <c r="U5062" i="2"/>
  <c r="C4526" i="2"/>
  <c r="U4526" i="2" s="1"/>
  <c r="C6507" i="2"/>
  <c r="U6507" i="2" s="1"/>
  <c r="C6506" i="2"/>
  <c r="U6506" i="2" s="1"/>
  <c r="C3643" i="2"/>
  <c r="U3643" i="2" s="1"/>
  <c r="C4005" i="2"/>
  <c r="U4005" i="2" s="1"/>
  <c r="C4004" i="2"/>
  <c r="U4004" i="2" s="1"/>
  <c r="C6921" i="2"/>
  <c r="U6921" i="2" s="1"/>
  <c r="C6922" i="2"/>
  <c r="U6922" i="2"/>
  <c r="C820" i="2"/>
  <c r="U820" i="2" s="1"/>
  <c r="C1620" i="2"/>
  <c r="U1620" i="2" s="1"/>
  <c r="C1619" i="2"/>
  <c r="U1619" i="2" s="1"/>
  <c r="C3393" i="2"/>
  <c r="U3393" i="2" s="1"/>
  <c r="C6171" i="2"/>
  <c r="U6171" i="2" s="1"/>
  <c r="C6170" i="2"/>
  <c r="U6170" i="2" s="1"/>
  <c r="C6920" i="2"/>
  <c r="U6920" i="2" s="1"/>
  <c r="C5844" i="2"/>
  <c r="U5844" i="2"/>
  <c r="C2876" i="2"/>
  <c r="C2749" i="2"/>
  <c r="U2749" i="2" s="1"/>
  <c r="C6018" i="2"/>
  <c r="U6018" i="2" s="1"/>
  <c r="C8059" i="2"/>
  <c r="U8059" i="2" s="1"/>
  <c r="C6919" i="2"/>
  <c r="U6919" i="2" s="1"/>
  <c r="C221" i="2"/>
  <c r="U221" i="2" s="1"/>
  <c r="C594" i="2"/>
  <c r="U594" i="2" s="1"/>
  <c r="C5061" i="2"/>
  <c r="U5061" i="2" s="1"/>
  <c r="C5060" i="2"/>
  <c r="C5059" i="2"/>
  <c r="U5059" i="2" s="1"/>
  <c r="C5058" i="2"/>
  <c r="U5058" i="2" s="1"/>
  <c r="C1419" i="2"/>
  <c r="U1419" i="2" s="1"/>
  <c r="C7663" i="2"/>
  <c r="C220" i="2"/>
  <c r="U220" i="2" s="1"/>
  <c r="C593" i="2"/>
  <c r="U593" i="2" s="1"/>
  <c r="C592" i="2"/>
  <c r="U592" i="2" s="1"/>
  <c r="C591" i="2"/>
  <c r="C5634" i="2"/>
  <c r="U5634" i="2" s="1"/>
  <c r="C4525" i="2"/>
  <c r="U4525" i="2" s="1"/>
  <c r="C4524" i="2"/>
  <c r="U4524" i="2" s="1"/>
  <c r="C2875" i="2"/>
  <c r="C2213" i="2"/>
  <c r="U2213" i="2"/>
  <c r="C3168" i="2"/>
  <c r="U3168" i="2"/>
  <c r="C818" i="2"/>
  <c r="U818" i="2"/>
  <c r="C819" i="2"/>
  <c r="U819" i="2" s="1"/>
  <c r="C7894" i="2"/>
  <c r="U7894" i="2"/>
  <c r="C3167" i="2"/>
  <c r="U3167" i="2"/>
  <c r="C4523" i="2"/>
  <c r="U4523" i="2"/>
  <c r="C6918" i="2"/>
  <c r="U6918" i="2" s="1"/>
  <c r="C5394" i="2"/>
  <c r="U5394" i="2"/>
  <c r="C5395" i="2"/>
  <c r="U5395" i="2" s="1"/>
  <c r="C5396" i="2"/>
  <c r="U5396" i="2"/>
  <c r="C590" i="2"/>
  <c r="U590" i="2" s="1"/>
  <c r="C4003" i="2"/>
  <c r="U4003" i="2"/>
  <c r="C6017" i="2"/>
  <c r="U6017" i="2" s="1"/>
  <c r="C6015" i="2"/>
  <c r="U6015" i="2"/>
  <c r="C6016" i="2"/>
  <c r="U6016" i="2" s="1"/>
  <c r="C2211" i="2"/>
  <c r="U2211" i="2"/>
  <c r="C2212" i="2"/>
  <c r="U2212" i="2" s="1"/>
  <c r="C4522" i="2"/>
  <c r="U4522" i="2"/>
  <c r="C2874" i="2"/>
  <c r="U2874" i="2" s="1"/>
  <c r="C2873" i="2"/>
  <c r="U2873" i="2"/>
  <c r="C4364" i="2"/>
  <c r="U4364" i="2" s="1"/>
  <c r="C8058" i="2"/>
  <c r="U8058" i="2"/>
  <c r="C4002" i="2"/>
  <c r="U4002" i="2" s="1"/>
  <c r="C4001" i="2"/>
  <c r="U4001" i="2"/>
  <c r="C2210" i="2"/>
  <c r="U2210" i="2" s="1"/>
  <c r="C6168" i="2"/>
  <c r="U6168" i="2"/>
  <c r="C6169" i="2"/>
  <c r="U6169" i="2" s="1"/>
  <c r="C2619" i="2"/>
  <c r="U2619" i="2"/>
  <c r="C1160" i="2"/>
  <c r="U1160" i="2" s="1"/>
  <c r="C1159" i="2"/>
  <c r="U1159" i="2"/>
  <c r="C8057" i="2"/>
  <c r="U8057" i="2" s="1"/>
  <c r="C8056" i="2"/>
  <c r="U8056" i="2"/>
  <c r="C6917" i="2"/>
  <c r="U6917" i="2" s="1"/>
  <c r="C8249" i="2"/>
  <c r="U8249" i="2"/>
  <c r="C8248" i="2"/>
  <c r="C6167" i="2"/>
  <c r="U6167" i="2" s="1"/>
  <c r="C4781" i="2"/>
  <c r="U4781" i="2"/>
  <c r="C588" i="2"/>
  <c r="U588" i="2" s="1"/>
  <c r="C589" i="2"/>
  <c r="U589" i="2" s="1"/>
  <c r="C4780" i="2"/>
  <c r="U4780" i="2" s="1"/>
  <c r="C2208" i="2"/>
  <c r="U2208" i="2" s="1"/>
  <c r="C2209" i="2"/>
  <c r="U2209" i="2" s="1"/>
  <c r="C2206" i="2"/>
  <c r="U2206" i="2" s="1"/>
  <c r="C2207" i="2"/>
  <c r="U2207" i="2" s="1"/>
  <c r="C1157" i="2"/>
  <c r="U1157" i="2" s="1"/>
  <c r="C1158" i="2"/>
  <c r="U1158" i="2" s="1"/>
  <c r="C5843" i="2"/>
  <c r="U5843" i="2" s="1"/>
  <c r="C1952" i="2"/>
  <c r="U1952" i="2" s="1"/>
  <c r="C5057" i="2"/>
  <c r="U5057" i="2"/>
  <c r="C1618" i="2"/>
  <c r="U1618" i="2" s="1"/>
  <c r="C219" i="2"/>
  <c r="C6328" i="2"/>
  <c r="U6328" i="2" s="1"/>
  <c r="C6327" i="2"/>
  <c r="U6327" i="2"/>
  <c r="C1885" i="2"/>
  <c r="U1885" i="2" s="1"/>
  <c r="C5056" i="2"/>
  <c r="U5056" i="2"/>
  <c r="C1156" i="2"/>
  <c r="U1156" i="2" s="1"/>
  <c r="C587" i="2"/>
  <c r="U587" i="2" s="1"/>
  <c r="C7716" i="2"/>
  <c r="U7716" i="2" s="1"/>
  <c r="C8247" i="2"/>
  <c r="C7769" i="2"/>
  <c r="U7769" i="2" s="1"/>
  <c r="C7770" i="2"/>
  <c r="U7770" i="2" s="1"/>
  <c r="C7771" i="2"/>
  <c r="U7771" i="2"/>
  <c r="C6013" i="2"/>
  <c r="U6013" i="2" s="1"/>
  <c r="C6014" i="2"/>
  <c r="U6014" i="2" s="1"/>
  <c r="C217" i="2"/>
  <c r="U217" i="2" s="1"/>
  <c r="C218" i="2"/>
  <c r="U218" i="2" s="1"/>
  <c r="C3641" i="2"/>
  <c r="U3641" i="2" s="1"/>
  <c r="C3642" i="2"/>
  <c r="U3642" i="2" s="1"/>
  <c r="C947" i="2"/>
  <c r="U947" i="2" s="1"/>
  <c r="C948" i="2"/>
  <c r="U948" i="2" s="1"/>
  <c r="C2205" i="2"/>
  <c r="U2205" i="2" s="1"/>
  <c r="C4363" i="2"/>
  <c r="U4363" i="2" s="1"/>
  <c r="C4362" i="2"/>
  <c r="U4362" i="2" s="1"/>
  <c r="C8054" i="2"/>
  <c r="U8054" i="2" s="1"/>
  <c r="C8055" i="2"/>
  <c r="U8055" i="2" s="1"/>
  <c r="C4000" i="2"/>
  <c r="U4000" i="2" s="1"/>
  <c r="C6916" i="2"/>
  <c r="U6916" i="2" s="1"/>
  <c r="C3638" i="2"/>
  <c r="U3638" i="2" s="1"/>
  <c r="C3640" i="2"/>
  <c r="U3640" i="2" s="1"/>
  <c r="C3639" i="2"/>
  <c r="U3639" i="2" s="1"/>
  <c r="C3636" i="2"/>
  <c r="U3636" i="2" s="1"/>
  <c r="C3637" i="2"/>
  <c r="U3637" i="2" s="1"/>
  <c r="C6166" i="2"/>
  <c r="U6166" i="2" s="1"/>
  <c r="C6165" i="2"/>
  <c r="U6165" i="2" s="1"/>
  <c r="C3392" i="2"/>
  <c r="U3392" i="2" s="1"/>
  <c r="C3020" i="2"/>
  <c r="U3020" i="2"/>
  <c r="C3999" i="2"/>
  <c r="C2618" i="2"/>
  <c r="U2618" i="2" s="1"/>
  <c r="C4671" i="2"/>
  <c r="U4671" i="2" s="1"/>
  <c r="C3633" i="2"/>
  <c r="U3633" i="2" s="1"/>
  <c r="C3634" i="2"/>
  <c r="U3634" i="2" s="1"/>
  <c r="C3635" i="2"/>
  <c r="U3635" i="2" s="1"/>
  <c r="C6915" i="2"/>
  <c r="U6915" i="2" s="1"/>
  <c r="C6505" i="2"/>
  <c r="U6505" i="2" s="1"/>
  <c r="C7893" i="2"/>
  <c r="U7893" i="2" s="1"/>
  <c r="C2204" i="2"/>
  <c r="U2204" i="2" s="1"/>
  <c r="C1155" i="2"/>
  <c r="U1155" i="2" s="1"/>
  <c r="C1154" i="2"/>
  <c r="U1154" i="2" s="1"/>
  <c r="C2203" i="2"/>
  <c r="U2203" i="2" s="1"/>
  <c r="C2202" i="2"/>
  <c r="U2202" i="2" s="1"/>
  <c r="C4779" i="2"/>
  <c r="U4779" i="2" s="1"/>
  <c r="C817" i="2"/>
  <c r="U817" i="2" s="1"/>
  <c r="C816" i="2"/>
  <c r="U816" i="2" s="1"/>
  <c r="C6914" i="2"/>
  <c r="U6914" i="2" s="1"/>
  <c r="C2201" i="2"/>
  <c r="U2201" i="2" s="1"/>
  <c r="C5055" i="2"/>
  <c r="U5055" i="2" s="1"/>
  <c r="C5054" i="2"/>
  <c r="U5054" i="2" s="1"/>
  <c r="C5053" i="2"/>
  <c r="U5053" i="2" s="1"/>
  <c r="C2200" i="2"/>
  <c r="U2200" i="2" s="1"/>
  <c r="C216" i="2"/>
  <c r="U216" i="2" s="1"/>
  <c r="C1883" i="2"/>
  <c r="C1884" i="2"/>
  <c r="U1884" i="2" s="1"/>
  <c r="C4361" i="2"/>
  <c r="U4361" i="2" s="1"/>
  <c r="C4360" i="2"/>
  <c r="U4360" i="2" s="1"/>
  <c r="C5052" i="2"/>
  <c r="U5052" i="2" s="1"/>
  <c r="C586" i="2"/>
  <c r="U586" i="2" s="1"/>
  <c r="C1152" i="2"/>
  <c r="U1152" i="2" s="1"/>
  <c r="C1153" i="2"/>
  <c r="U1153" i="2" s="1"/>
  <c r="C1151" i="2"/>
  <c r="U1151" i="2" s="1"/>
  <c r="C5051" i="2"/>
  <c r="U5051" i="2" s="1"/>
  <c r="C3019" i="2"/>
  <c r="U3019" i="2" s="1"/>
  <c r="C8246" i="2"/>
  <c r="U8246" i="2" s="1"/>
  <c r="C3998" i="2"/>
  <c r="U3998" i="2"/>
  <c r="C585" i="2"/>
  <c r="U585" i="2" s="1"/>
  <c r="C214" i="2"/>
  <c r="U214" i="2" s="1"/>
  <c r="C215" i="2"/>
  <c r="U215" i="2" s="1"/>
  <c r="C1615" i="2"/>
  <c r="U1615" i="2"/>
  <c r="C1616" i="2"/>
  <c r="U1616" i="2" s="1"/>
  <c r="C1617" i="2"/>
  <c r="U1617" i="2" s="1"/>
  <c r="C5050" i="2"/>
  <c r="U5050" i="2" s="1"/>
  <c r="C5048" i="2"/>
  <c r="U5048" i="2" s="1"/>
  <c r="C5049" i="2"/>
  <c r="U5049" i="2" s="1"/>
  <c r="C1614" i="2"/>
  <c r="U1614" i="2" s="1"/>
  <c r="C3166" i="2"/>
  <c r="U3166" i="2" s="1"/>
  <c r="C6164" i="2"/>
  <c r="U6164" i="2" s="1"/>
  <c r="C5545" i="2"/>
  <c r="U5545" i="2" s="1"/>
  <c r="C5546" i="2"/>
  <c r="U5546" i="2" s="1"/>
  <c r="C213" i="2"/>
  <c r="U213" i="2" s="1"/>
  <c r="C4359" i="2"/>
  <c r="U4359" i="2"/>
  <c r="C7579" i="2"/>
  <c r="U7579" i="2" s="1"/>
  <c r="C7578" i="2"/>
  <c r="U7578" i="2" s="1"/>
  <c r="C3632" i="2"/>
  <c r="U3632" i="2" s="1"/>
  <c r="C3631" i="2"/>
  <c r="U3631" i="2"/>
  <c r="C4670" i="2"/>
  <c r="U4670" i="2" s="1"/>
  <c r="C5393" i="2"/>
  <c r="U5393" i="2" s="1"/>
  <c r="C2199" i="2"/>
  <c r="U2199" i="2" s="1"/>
  <c r="C2198" i="2"/>
  <c r="U2198" i="2" s="1"/>
  <c r="C2197" i="2"/>
  <c r="U2197" i="2" s="1"/>
  <c r="C2196" i="2"/>
  <c r="U2196" i="2" s="1"/>
  <c r="C6163" i="2"/>
  <c r="U6163" i="2" s="1"/>
  <c r="C6161" i="2"/>
  <c r="U6161" i="2" s="1"/>
  <c r="C6162" i="2"/>
  <c r="U6162" i="2" s="1"/>
  <c r="C5046" i="2"/>
  <c r="U5046" i="2" s="1"/>
  <c r="C5047" i="2"/>
  <c r="U5047" i="2" s="1"/>
  <c r="C6160" i="2"/>
  <c r="U6160" i="2"/>
  <c r="C2195" i="2"/>
  <c r="U2195" i="2" s="1"/>
  <c r="C814" i="2"/>
  <c r="U814" i="2" s="1"/>
  <c r="C813" i="2"/>
  <c r="U813" i="2" s="1"/>
  <c r="C815" i="2"/>
  <c r="U815" i="2"/>
  <c r="C810" i="2"/>
  <c r="U810" i="2" s="1"/>
  <c r="C812" i="2"/>
  <c r="U812" i="2" s="1"/>
  <c r="C811" i="2"/>
  <c r="U811" i="2" s="1"/>
  <c r="C212" i="2"/>
  <c r="C211" i="2"/>
  <c r="U211" i="2" s="1"/>
  <c r="C3018" i="2"/>
  <c r="U3018" i="2" s="1"/>
  <c r="C3630" i="2"/>
  <c r="U3630" i="2" s="1"/>
  <c r="C3629" i="2"/>
  <c r="U3629" i="2" s="1"/>
  <c r="C4668" i="2"/>
  <c r="U4668" i="2" s="1"/>
  <c r="C4667" i="2"/>
  <c r="U4667" i="2" s="1"/>
  <c r="C4669" i="2"/>
  <c r="U4669" i="2" s="1"/>
  <c r="C210" i="2"/>
  <c r="U210" i="2" s="1"/>
  <c r="C209" i="2"/>
  <c r="U209" i="2" s="1"/>
  <c r="C208" i="2"/>
  <c r="U208" i="2" s="1"/>
  <c r="C946" i="2"/>
  <c r="U946" i="2" s="1"/>
  <c r="C944" i="2"/>
  <c r="U944" i="2" s="1"/>
  <c r="C945" i="2"/>
  <c r="U945" i="2" s="1"/>
  <c r="C3628" i="2"/>
  <c r="U3628" i="2" s="1"/>
  <c r="C2872" i="2"/>
  <c r="U2872" i="2" s="1"/>
  <c r="C583" i="2"/>
  <c r="U583" i="2" s="1"/>
  <c r="C584" i="2"/>
  <c r="U584" i="2" s="1"/>
  <c r="C5045" i="2"/>
  <c r="U5045" i="2" s="1"/>
  <c r="C809" i="2"/>
  <c r="U809" i="2" s="1"/>
  <c r="C1418" i="2"/>
  <c r="U1418" i="2" s="1"/>
  <c r="C582" i="2"/>
  <c r="U582" i="2" s="1"/>
  <c r="C207" i="2"/>
  <c r="U207" i="2" s="1"/>
  <c r="C5044" i="2"/>
  <c r="U5044" i="2" s="1"/>
  <c r="C204" i="2"/>
  <c r="U204" i="2" s="1"/>
  <c r="C205" i="2"/>
  <c r="U205" i="2" s="1"/>
  <c r="C206" i="2"/>
  <c r="U206" i="2" s="1"/>
  <c r="C3017" i="2"/>
  <c r="U3017" i="2" s="1"/>
  <c r="C2748" i="2"/>
  <c r="U2748" i="2" s="1"/>
  <c r="C2747" i="2"/>
  <c r="U2747" i="2" s="1"/>
  <c r="C6913" i="2"/>
  <c r="U6913" i="2" s="1"/>
  <c r="C2194" i="2"/>
  <c r="U2194" i="2" s="1"/>
  <c r="C3391" i="2"/>
  <c r="U3391" i="2" s="1"/>
  <c r="C6504" i="2"/>
  <c r="U6504" i="2" s="1"/>
  <c r="C1150" i="2"/>
  <c r="U1150" i="2" s="1"/>
  <c r="C1149" i="2"/>
  <c r="U1149" i="2" s="1"/>
  <c r="C5544" i="2"/>
  <c r="U5544" i="2" s="1"/>
  <c r="C8244" i="2"/>
  <c r="U8244" i="2" s="1"/>
  <c r="C8245" i="2"/>
  <c r="U8245" i="2" s="1"/>
  <c r="C8243" i="2"/>
  <c r="U8243" i="2" s="1"/>
  <c r="C808" i="2"/>
  <c r="U808" i="2" s="1"/>
  <c r="C7892" i="2"/>
  <c r="U7892" i="2" s="1"/>
  <c r="C6912" i="2"/>
  <c r="U6912" i="2" s="1"/>
  <c r="C6911" i="2"/>
  <c r="U6911" i="2" s="1"/>
  <c r="C2193" i="2"/>
  <c r="U2193" i="2" s="1"/>
  <c r="C1415" i="2"/>
  <c r="U1415" i="2" s="1"/>
  <c r="C1416" i="2"/>
  <c r="U1416" i="2" s="1"/>
  <c r="C1417" i="2"/>
  <c r="U1417" i="2"/>
  <c r="C8242" i="2"/>
  <c r="C5392" i="2"/>
  <c r="U5392" i="2" s="1"/>
  <c r="C6326" i="2"/>
  <c r="U6326" i="2" s="1"/>
  <c r="C6909" i="2"/>
  <c r="U6909" i="2" s="1"/>
  <c r="C6910" i="2"/>
  <c r="U6910" i="2" s="1"/>
  <c r="C3627" i="2"/>
  <c r="U3627" i="2" s="1"/>
  <c r="C3626" i="2"/>
  <c r="U3626" i="2" s="1"/>
  <c r="C5391" i="2"/>
  <c r="U5391" i="2" s="1"/>
  <c r="C6908" i="2"/>
  <c r="U6908" i="2" s="1"/>
  <c r="C4666" i="2"/>
  <c r="U4666" i="2" s="1"/>
  <c r="C6503" i="2"/>
  <c r="U6503" i="2" s="1"/>
  <c r="C2192" i="2"/>
  <c r="U2192" i="2"/>
  <c r="C8053" i="2"/>
  <c r="U8053" i="2" s="1"/>
  <c r="C7439" i="2"/>
  <c r="U7439" i="2" s="1"/>
  <c r="C7438" i="2"/>
  <c r="U7438" i="2" s="1"/>
  <c r="C6907" i="2"/>
  <c r="C1613" i="2"/>
  <c r="U1613" i="2" s="1"/>
  <c r="C7437" i="2"/>
  <c r="U7437" i="2" s="1"/>
  <c r="C4358" i="2"/>
  <c r="U4358" i="2" s="1"/>
  <c r="C6906" i="2"/>
  <c r="U6906" i="2" s="1"/>
  <c r="C6905" i="2"/>
  <c r="U6905" i="2" s="1"/>
  <c r="C2190" i="2"/>
  <c r="U2190" i="2" s="1"/>
  <c r="C2191" i="2"/>
  <c r="U2191" i="2" s="1"/>
  <c r="C5842" i="2"/>
  <c r="U5842" i="2" s="1"/>
  <c r="C5841" i="2"/>
  <c r="U5841" i="2" s="1"/>
  <c r="C2871" i="2"/>
  <c r="U2871" i="2" s="1"/>
  <c r="C2870" i="2"/>
  <c r="U2870" i="2" s="1"/>
  <c r="C2746" i="2"/>
  <c r="U2746" i="2" s="1"/>
  <c r="C5043" i="2"/>
  <c r="U5043" i="2" s="1"/>
  <c r="C6904" i="2"/>
  <c r="U6904" i="2" s="1"/>
  <c r="C4521" i="2"/>
  <c r="U4521" i="2" s="1"/>
  <c r="C5840" i="2"/>
  <c r="U5840" i="2" s="1"/>
  <c r="C7891" i="2"/>
  <c r="U7891" i="2" s="1"/>
  <c r="C203" i="2"/>
  <c r="U203" i="2" s="1"/>
  <c r="C6158" i="2"/>
  <c r="U6158" i="2" s="1"/>
  <c r="C6159" i="2"/>
  <c r="U6159" i="2" s="1"/>
  <c r="C4573" i="2"/>
  <c r="U4573" i="2" s="1"/>
  <c r="C4572" i="2"/>
  <c r="U4572" i="2" s="1"/>
  <c r="C4778" i="2"/>
  <c r="U4778" i="2"/>
  <c r="C4665" i="2"/>
  <c r="U4665" i="2" s="1"/>
  <c r="C6903" i="2"/>
  <c r="U6903" i="2" s="1"/>
  <c r="C6902" i="2"/>
  <c r="U6902" i="2" s="1"/>
  <c r="C1819" i="2"/>
  <c r="U1819" i="2"/>
  <c r="C1820" i="2"/>
  <c r="U1820" i="2" s="1"/>
  <c r="C4520" i="2"/>
  <c r="U4520" i="2" s="1"/>
  <c r="C3390" i="2"/>
  <c r="U3390" i="2" s="1"/>
  <c r="C3389" i="2"/>
  <c r="U3389" i="2" s="1"/>
  <c r="C3388" i="2"/>
  <c r="U3388" i="2" s="1"/>
  <c r="C1882" i="2"/>
  <c r="U1882" i="2" s="1"/>
  <c r="C202" i="2"/>
  <c r="U202" i="2" s="1"/>
  <c r="C6901" i="2"/>
  <c r="U6901" i="2" s="1"/>
  <c r="C4357" i="2"/>
  <c r="U4357" i="2" s="1"/>
  <c r="C4356" i="2"/>
  <c r="U4356" i="2" s="1"/>
  <c r="C2869" i="2"/>
  <c r="U2869" i="2" s="1"/>
  <c r="C6502" i="2"/>
  <c r="U6502" i="2"/>
  <c r="C6501" i="2"/>
  <c r="U6501" i="2" s="1"/>
  <c r="C2188" i="2"/>
  <c r="U2188" i="2" s="1"/>
  <c r="C2189" i="2"/>
  <c r="U2189" i="2" s="1"/>
  <c r="C5390" i="2"/>
  <c r="U5390" i="2"/>
  <c r="C3165" i="2"/>
  <c r="U3165" i="2" s="1"/>
  <c r="C6500" i="2"/>
  <c r="U6500" i="2" s="1"/>
  <c r="C6900" i="2"/>
  <c r="U6900" i="2" s="1"/>
  <c r="C3997" i="2"/>
  <c r="U3997" i="2" s="1"/>
  <c r="C3625" i="2"/>
  <c r="U3625" i="2" s="1"/>
  <c r="C6898" i="2"/>
  <c r="U6898" i="2" s="1"/>
  <c r="C6899" i="2"/>
  <c r="U6899" i="2" s="1"/>
  <c r="C6157" i="2"/>
  <c r="U6157" i="2" s="1"/>
  <c r="C5389" i="2"/>
  <c r="U5389" i="2" s="1"/>
  <c r="C6498" i="2"/>
  <c r="U6498" i="2" s="1"/>
  <c r="C6497" i="2"/>
  <c r="U6497" i="2" s="1"/>
  <c r="C6499" i="2"/>
  <c r="U6499" i="2"/>
  <c r="C6325" i="2"/>
  <c r="U6325" i="2" s="1"/>
  <c r="C2616" i="2"/>
  <c r="U2616" i="2" s="1"/>
  <c r="C2617" i="2"/>
  <c r="U2617" i="2" s="1"/>
  <c r="C2615" i="2"/>
  <c r="U2615" i="2"/>
  <c r="C6896" i="2"/>
  <c r="U6896" i="2" s="1"/>
  <c r="C6897" i="2"/>
  <c r="U6897" i="2" s="1"/>
  <c r="C7577" i="2"/>
  <c r="U7577" i="2" s="1"/>
  <c r="C3164" i="2"/>
  <c r="U3164" i="2" s="1"/>
  <c r="C6894" i="2"/>
  <c r="U6894" i="2" s="1"/>
  <c r="C6895" i="2"/>
  <c r="U6895" i="2" s="1"/>
  <c r="C6892" i="2"/>
  <c r="U6892" i="2" s="1"/>
  <c r="C6893" i="2"/>
  <c r="U6893" i="2" s="1"/>
  <c r="C2868" i="2"/>
  <c r="U2868" i="2" s="1"/>
  <c r="C5042" i="2"/>
  <c r="U5042" i="2" s="1"/>
  <c r="C5041" i="2"/>
  <c r="U5041" i="2" s="1"/>
  <c r="C3387" i="2"/>
  <c r="U3387" i="2" s="1"/>
  <c r="C3016" i="2"/>
  <c r="U3016" i="2" s="1"/>
  <c r="C201" i="2"/>
  <c r="C200" i="2"/>
  <c r="U200" i="2" s="1"/>
  <c r="C6891" i="2"/>
  <c r="U6891" i="2" s="1"/>
  <c r="C6890" i="2"/>
  <c r="U6890" i="2" s="1"/>
  <c r="C5038" i="2"/>
  <c r="U5038" i="2" s="1"/>
  <c r="C5039" i="2"/>
  <c r="U5039" i="2" s="1"/>
  <c r="C5040" i="2"/>
  <c r="U5040" i="2" s="1"/>
  <c r="C1148" i="2"/>
  <c r="U1148" i="2" s="1"/>
  <c r="C3996" i="2"/>
  <c r="C3994" i="2"/>
  <c r="U3994" i="2" s="1"/>
  <c r="C3995" i="2"/>
  <c r="U3995" i="2" s="1"/>
  <c r="C2186" i="2"/>
  <c r="U2186" i="2" s="1"/>
  <c r="C2187" i="2"/>
  <c r="U2187" i="2" s="1"/>
  <c r="C2614" i="2"/>
  <c r="U2614" i="2" s="1"/>
  <c r="C2613" i="2"/>
  <c r="U2613" i="2" s="1"/>
  <c r="C7890" i="2"/>
  <c r="U7890" i="2"/>
  <c r="C7576" i="2"/>
  <c r="U7576" i="2" s="1"/>
  <c r="C4519" i="2"/>
  <c r="U4519" i="2" s="1"/>
  <c r="C4493" i="2"/>
  <c r="U4493" i="2" s="1"/>
  <c r="C6889" i="2"/>
  <c r="U6889" i="2"/>
  <c r="C5838" i="2"/>
  <c r="U5838" i="2" s="1"/>
  <c r="C5839" i="2"/>
  <c r="U5839" i="2" s="1"/>
  <c r="C7436" i="2"/>
  <c r="U7436" i="2" s="1"/>
  <c r="C7435" i="2"/>
  <c r="U7435" i="2" s="1"/>
  <c r="C4664" i="2"/>
  <c r="U4664" i="2" s="1"/>
  <c r="C6324" i="2"/>
  <c r="U6324" i="2" s="1"/>
  <c r="C6156" i="2"/>
  <c r="U6156" i="2" s="1"/>
  <c r="C6155" i="2"/>
  <c r="U6155" i="2" s="1"/>
  <c r="C3015" i="2"/>
  <c r="U3015" i="2" s="1"/>
  <c r="C2867" i="2"/>
  <c r="U2867" i="2" s="1"/>
  <c r="C2745" i="2"/>
  <c r="U2745" i="2" s="1"/>
  <c r="C581" i="2"/>
  <c r="U581" i="2"/>
  <c r="C7889" i="2"/>
  <c r="U7889" i="2" s="1"/>
  <c r="C6888" i="2"/>
  <c r="U6888" i="2" s="1"/>
  <c r="C5037" i="2"/>
  <c r="U5037" i="2" s="1"/>
  <c r="C5035" i="2"/>
  <c r="U5035" i="2"/>
  <c r="C5036" i="2"/>
  <c r="U5036" i="2" s="1"/>
  <c r="C943" i="2"/>
  <c r="U943" i="2" s="1"/>
  <c r="C2185" i="2"/>
  <c r="U2185" i="2" s="1"/>
  <c r="C2184" i="2"/>
  <c r="U2184" i="2" s="1"/>
  <c r="C4355" i="2"/>
  <c r="U4355" i="2" s="1"/>
  <c r="C807" i="2"/>
  <c r="U807" i="2" s="1"/>
  <c r="C5837" i="2"/>
  <c r="U5837" i="2" s="1"/>
  <c r="C4354" i="2"/>
  <c r="U4354" i="2" s="1"/>
  <c r="C2183" i="2"/>
  <c r="U2183" i="2" s="1"/>
  <c r="C1414" i="2"/>
  <c r="U1414" i="2" s="1"/>
  <c r="C5034" i="2"/>
  <c r="U5034" i="2" s="1"/>
  <c r="C4663" i="2"/>
  <c r="U4663" i="2"/>
  <c r="C4353" i="2"/>
  <c r="U4353" i="2" s="1"/>
  <c r="C6887" i="2"/>
  <c r="U6887" i="2" s="1"/>
  <c r="C6885" i="2"/>
  <c r="U6885" i="2" s="1"/>
  <c r="C6886" i="2"/>
  <c r="U6886" i="2"/>
  <c r="C6884" i="2"/>
  <c r="U6884" i="2" s="1"/>
  <c r="C6883" i="2"/>
  <c r="U6883" i="2" s="1"/>
  <c r="C5543" i="2"/>
  <c r="U5543" i="2" s="1"/>
  <c r="C1413" i="2"/>
  <c r="U1413" i="2" s="1"/>
  <c r="C6012" i="2"/>
  <c r="U6012" i="2" s="1"/>
  <c r="C2182" i="2"/>
  <c r="U2182" i="2" s="1"/>
  <c r="C3014" i="2"/>
  <c r="U3014" i="2" s="1"/>
  <c r="C4776" i="2"/>
  <c r="U4776" i="2" s="1"/>
  <c r="C4777" i="2"/>
  <c r="U4777" i="2" s="1"/>
  <c r="C4775" i="2"/>
  <c r="U4775" i="2" s="1"/>
  <c r="C6882" i="2"/>
  <c r="U6882" i="2" s="1"/>
  <c r="C2181" i="2"/>
  <c r="U2181" i="2"/>
  <c r="C2180" i="2"/>
  <c r="U2180" i="2" s="1"/>
  <c r="C2179" i="2"/>
  <c r="U2179" i="2" s="1"/>
  <c r="C2178" i="2"/>
  <c r="U2178" i="2" s="1"/>
  <c r="C6880" i="2"/>
  <c r="U6880" i="2"/>
  <c r="C6881" i="2"/>
  <c r="U6881" i="2" s="1"/>
  <c r="C6879" i="2"/>
  <c r="U6879" i="2" s="1"/>
  <c r="C4518" i="2"/>
  <c r="U4518" i="2" s="1"/>
  <c r="C3013" i="2"/>
  <c r="U3013" i="2" s="1"/>
  <c r="C4662" i="2"/>
  <c r="U4662" i="2" s="1"/>
  <c r="C7768" i="2"/>
  <c r="U7768" i="2" s="1"/>
  <c r="C7767" i="2"/>
  <c r="U7767" i="2" s="1"/>
  <c r="C8241" i="2"/>
  <c r="U8241" i="2" s="1"/>
  <c r="C7575" i="2"/>
  <c r="U7575" i="2" s="1"/>
  <c r="C7434" i="2"/>
  <c r="U7434" i="2" s="1"/>
  <c r="C7433" i="2"/>
  <c r="U7433" i="2" s="1"/>
  <c r="C7432" i="2"/>
  <c r="U7432" i="2"/>
  <c r="C6878" i="2"/>
  <c r="U6878" i="2" s="1"/>
  <c r="C5836" i="2"/>
  <c r="U5836" i="2" s="1"/>
  <c r="C580" i="2"/>
  <c r="U580" i="2" s="1"/>
  <c r="C6496" i="2"/>
  <c r="U6496" i="2"/>
  <c r="C4352" i="2"/>
  <c r="U4352" i="2" s="1"/>
  <c r="C1612" i="2"/>
  <c r="U1612" i="2" s="1"/>
  <c r="C1611" i="2"/>
  <c r="U1611" i="2" s="1"/>
  <c r="C6495" i="2"/>
  <c r="U6495" i="2" s="1"/>
  <c r="C1146" i="2"/>
  <c r="U1146" i="2" s="1"/>
  <c r="C1147" i="2"/>
  <c r="U1147" i="2" s="1"/>
  <c r="C579" i="2"/>
  <c r="U579" i="2" s="1"/>
  <c r="C942" i="2"/>
  <c r="U942" i="2" s="1"/>
  <c r="C6323" i="2"/>
  <c r="U6323" i="2" s="1"/>
  <c r="C3012" i="2"/>
  <c r="U3012" i="2" s="1"/>
  <c r="C6877" i="2"/>
  <c r="U6877" i="2" s="1"/>
  <c r="C3992" i="2"/>
  <c r="U3992" i="2" s="1"/>
  <c r="C3993" i="2"/>
  <c r="U3993" i="2" s="1"/>
  <c r="C7662" i="2"/>
  <c r="U7662" i="2" s="1"/>
  <c r="C3622" i="2"/>
  <c r="U3622" i="2" s="1"/>
  <c r="C3623" i="2"/>
  <c r="U3623" i="2"/>
  <c r="C3624" i="2"/>
  <c r="U3624" i="2" s="1"/>
  <c r="C2806" i="2"/>
  <c r="U2806" i="2" s="1"/>
  <c r="C2805" i="2"/>
  <c r="U2805" i="2" s="1"/>
  <c r="C2804" i="2"/>
  <c r="U2804" i="2" s="1"/>
  <c r="C941" i="2"/>
  <c r="U941" i="2" s="1"/>
  <c r="C199" i="2"/>
  <c r="U199" i="2" s="1"/>
  <c r="C3163" i="2"/>
  <c r="U3163" i="2" s="1"/>
  <c r="C198" i="2"/>
  <c r="U198" i="2" s="1"/>
  <c r="C3621" i="2"/>
  <c r="U3621" i="2" s="1"/>
  <c r="C6876" i="2"/>
  <c r="U6876" i="2" s="1"/>
  <c r="C577" i="2"/>
  <c r="U577" i="2" s="1"/>
  <c r="C578" i="2"/>
  <c r="U578" i="2"/>
  <c r="C197" i="2"/>
  <c r="U197" i="2" s="1"/>
  <c r="C3991" i="2"/>
  <c r="U3991" i="2" s="1"/>
  <c r="C3990" i="2"/>
  <c r="U3990" i="2" s="1"/>
  <c r="C3989" i="2"/>
  <c r="U3989" i="2"/>
  <c r="C6874" i="2"/>
  <c r="U6874" i="2" s="1"/>
  <c r="C6875" i="2"/>
  <c r="U6875" i="2" s="1"/>
  <c r="C6873" i="2"/>
  <c r="U6873" i="2" s="1"/>
  <c r="C2177" i="2"/>
  <c r="U2177" i="2" s="1"/>
  <c r="C2176" i="2"/>
  <c r="U2176" i="2" s="1"/>
  <c r="C6872" i="2"/>
  <c r="U6872" i="2" s="1"/>
  <c r="C4661" i="2"/>
  <c r="U4661" i="2" s="1"/>
  <c r="C5633" i="2"/>
  <c r="U5633" i="2" s="1"/>
  <c r="C5631" i="2"/>
  <c r="U5631" i="2" s="1"/>
  <c r="C5632" i="2"/>
  <c r="U5632" i="2" s="1"/>
  <c r="C5388" i="2"/>
  <c r="U5388" i="2" s="1"/>
  <c r="C6871" i="2"/>
  <c r="U6871" i="2" s="1"/>
  <c r="C6870" i="2"/>
  <c r="U6870" i="2" s="1"/>
  <c r="C8240" i="2"/>
  <c r="U8240" i="2" s="1"/>
  <c r="C2175" i="2"/>
  <c r="U2175" i="2" s="1"/>
  <c r="C3620" i="2"/>
  <c r="U3620" i="2"/>
  <c r="C1411" i="2"/>
  <c r="U1411" i="2" s="1"/>
  <c r="C1412" i="2"/>
  <c r="U1412" i="2" s="1"/>
  <c r="C1410" i="2"/>
  <c r="U1410" i="2" s="1"/>
  <c r="C196" i="2"/>
  <c r="U196" i="2" s="1"/>
  <c r="C3386" i="2"/>
  <c r="U3386" i="2" s="1"/>
  <c r="C3011" i="2"/>
  <c r="U3011" i="2" s="1"/>
  <c r="C5033" i="2"/>
  <c r="U5033" i="2" s="1"/>
  <c r="C2612" i="2"/>
  <c r="U2612" i="2" s="1"/>
  <c r="C2174" i="2"/>
  <c r="U2174" i="2" s="1"/>
  <c r="C2173" i="2"/>
  <c r="U2173" i="2" s="1"/>
  <c r="C6154" i="2"/>
  <c r="U6154" i="2" s="1"/>
  <c r="C2866" i="2"/>
  <c r="U2866" i="2"/>
  <c r="C7888" i="2"/>
  <c r="U7888" i="2" s="1"/>
  <c r="C5386" i="2"/>
  <c r="U5386" i="2" s="1"/>
  <c r="C5387" i="2"/>
  <c r="U5387" i="2" s="1"/>
  <c r="C6322" i="2"/>
  <c r="U6322" i="2"/>
  <c r="C2611" i="2"/>
  <c r="U2611" i="2" s="1"/>
  <c r="C2610" i="2"/>
  <c r="U2610" i="2" s="1"/>
  <c r="C3385" i="2"/>
  <c r="U3385" i="2" s="1"/>
  <c r="C6152" i="2"/>
  <c r="U6152" i="2" s="1"/>
  <c r="C6153" i="2"/>
  <c r="U6153" i="2" s="1"/>
  <c r="C6151" i="2"/>
  <c r="U6151" i="2" s="1"/>
  <c r="C2172" i="2"/>
  <c r="U2172" i="2" s="1"/>
  <c r="C4351" i="2"/>
  <c r="U4351" i="2" s="1"/>
  <c r="C195" i="2"/>
  <c r="U195" i="2" s="1"/>
  <c r="C3010" i="2"/>
  <c r="U3010" i="2" s="1"/>
  <c r="C2744" i="2"/>
  <c r="U2744" i="2" s="1"/>
  <c r="C6150" i="2"/>
  <c r="U6150" i="2"/>
  <c r="C940" i="2"/>
  <c r="U940" i="2" s="1"/>
  <c r="C5032" i="2"/>
  <c r="U5032" i="2" s="1"/>
  <c r="C5385" i="2"/>
  <c r="U5385" i="2" s="1"/>
  <c r="C5384" i="2"/>
  <c r="U5384" i="2"/>
  <c r="C3009" i="2"/>
  <c r="U3009" i="2" s="1"/>
  <c r="C5031" i="2"/>
  <c r="U5031" i="2" s="1"/>
  <c r="C5029" i="2"/>
  <c r="U5029" i="2" s="1"/>
  <c r="C5030" i="2"/>
  <c r="U5030" i="2" s="1"/>
  <c r="C6869" i="2"/>
  <c r="U6869" i="2" s="1"/>
  <c r="C3619" i="2"/>
  <c r="U3619" i="2" s="1"/>
  <c r="C2171" i="2"/>
  <c r="U2171" i="2" s="1"/>
  <c r="C1409" i="2"/>
  <c r="U1409" i="2" s="1"/>
  <c r="C5028" i="2"/>
  <c r="U5028" i="2" s="1"/>
  <c r="C1610" i="2"/>
  <c r="U1610" i="2" s="1"/>
  <c r="C2743" i="2"/>
  <c r="U2743" i="2" s="1"/>
  <c r="C4349" i="2"/>
  <c r="U4349" i="2"/>
  <c r="C4350" i="2"/>
  <c r="U4350" i="2" s="1"/>
  <c r="C6868" i="2"/>
  <c r="U6868" i="2" s="1"/>
  <c r="C6321" i="2"/>
  <c r="U6321" i="2" s="1"/>
  <c r="C6320" i="2"/>
  <c r="U6320" i="2" s="1"/>
  <c r="C3988" i="2"/>
  <c r="U3988" i="2" s="1"/>
  <c r="C5027" i="2"/>
  <c r="U5027" i="2" s="1"/>
  <c r="C6867" i="2"/>
  <c r="U6867" i="2" s="1"/>
  <c r="C4660" i="2"/>
  <c r="U4660" i="2" s="1"/>
  <c r="C4571" i="2"/>
  <c r="U4571" i="2" s="1"/>
  <c r="C4570" i="2"/>
  <c r="U4570" i="2"/>
  <c r="C4569" i="2"/>
  <c r="U4569" i="2" s="1"/>
  <c r="C1609" i="2"/>
  <c r="U1609" i="2"/>
  <c r="C2170" i="2"/>
  <c r="U2170" i="2" s="1"/>
  <c r="C806" i="2"/>
  <c r="U806" i="2" s="1"/>
  <c r="C2742" i="2"/>
  <c r="U2742" i="2" s="1"/>
  <c r="C6866" i="2"/>
  <c r="U6866" i="2" s="1"/>
  <c r="C193" i="2"/>
  <c r="U193" i="2" s="1"/>
  <c r="C194" i="2"/>
  <c r="U194" i="2" s="1"/>
  <c r="C1607" i="2"/>
  <c r="U1607" i="2" s="1"/>
  <c r="C1608" i="2"/>
  <c r="U1608" i="2" s="1"/>
  <c r="C7573" i="2"/>
  <c r="U7573" i="2" s="1"/>
  <c r="C7574" i="2"/>
  <c r="U7574" i="2" s="1"/>
  <c r="C7572" i="2"/>
  <c r="U7572" i="2" s="1"/>
  <c r="C5026" i="2"/>
  <c r="U5026" i="2" s="1"/>
  <c r="C6011" i="2"/>
  <c r="U6011" i="2" s="1"/>
  <c r="C4348" i="2"/>
  <c r="U4348" i="2"/>
  <c r="C938" i="2"/>
  <c r="U938" i="2" s="1"/>
  <c r="C939" i="2"/>
  <c r="U939" i="2"/>
  <c r="C7766" i="2"/>
  <c r="U7766" i="2" s="1"/>
  <c r="C6149" i="2"/>
  <c r="U6149" i="2" s="1"/>
  <c r="C6864" i="2"/>
  <c r="U6864" i="2" s="1"/>
  <c r="C6865" i="2"/>
  <c r="U6865" i="2" s="1"/>
  <c r="C2169" i="2"/>
  <c r="U2169" i="2" s="1"/>
  <c r="C6319" i="2"/>
  <c r="U6319" i="2" s="1"/>
  <c r="C3986" i="2"/>
  <c r="U3986" i="2" s="1"/>
  <c r="C3987" i="2"/>
  <c r="U3987" i="2" s="1"/>
  <c r="C3984" i="2"/>
  <c r="U3984" i="2" s="1"/>
  <c r="C3985" i="2"/>
  <c r="U3985" i="2" s="1"/>
  <c r="C4347" i="2"/>
  <c r="U4347" i="2" s="1"/>
  <c r="C4346" i="2"/>
  <c r="U4346" i="2" s="1"/>
  <c r="C7765" i="2"/>
  <c r="U7765" i="2" s="1"/>
  <c r="C1408" i="2"/>
  <c r="U1408" i="2"/>
  <c r="C1407" i="2"/>
  <c r="U1407" i="2" s="1"/>
  <c r="C7887" i="2"/>
  <c r="U7887" i="2"/>
  <c r="C6863" i="2"/>
  <c r="U6863" i="2" s="1"/>
  <c r="C8239" i="2"/>
  <c r="U8239" i="2" s="1"/>
  <c r="C8238" i="2"/>
  <c r="U8238" i="2" s="1"/>
  <c r="C6318" i="2"/>
  <c r="U6318" i="2" s="1"/>
  <c r="C3983" i="2"/>
  <c r="U3983" i="2" s="1"/>
  <c r="C3982" i="2"/>
  <c r="U3982" i="2" s="1"/>
  <c r="C6316" i="2"/>
  <c r="U6316" i="2" s="1"/>
  <c r="C6315" i="2"/>
  <c r="U6315" i="2" s="1"/>
  <c r="C6317" i="2"/>
  <c r="U6317" i="2" s="1"/>
  <c r="C4659" i="2"/>
  <c r="U4659" i="2"/>
  <c r="C4774" i="2"/>
  <c r="U4774" i="2" s="1"/>
  <c r="C1145" i="2"/>
  <c r="U1145" i="2" s="1"/>
  <c r="C1881" i="2"/>
  <c r="U1881" i="2" s="1"/>
  <c r="C3981" i="2"/>
  <c r="U3981" i="2"/>
  <c r="C6859" i="2"/>
  <c r="U6859" i="2" s="1"/>
  <c r="C6860" i="2"/>
  <c r="U6860" i="2" s="1"/>
  <c r="C6862" i="2"/>
  <c r="U6862" i="2" s="1"/>
  <c r="C6861" i="2"/>
  <c r="U6861" i="2" s="1"/>
  <c r="C5630" i="2"/>
  <c r="U5630" i="2" s="1"/>
  <c r="C4344" i="2"/>
  <c r="U4344" i="2" s="1"/>
  <c r="C4345" i="2"/>
  <c r="U4345" i="2" s="1"/>
  <c r="C192" i="2"/>
  <c r="U192" i="2" s="1"/>
  <c r="C6010" i="2"/>
  <c r="U6010" i="2" s="1"/>
  <c r="C3980" i="2"/>
  <c r="U3980" i="2" s="1"/>
  <c r="C3979" i="2"/>
  <c r="U3979" i="2" s="1"/>
  <c r="C4773" i="2"/>
  <c r="U4773" i="2" s="1"/>
  <c r="C191" i="2"/>
  <c r="U191" i="2" s="1"/>
  <c r="C4517" i="2"/>
  <c r="U4517" i="2" s="1"/>
  <c r="C3384" i="2"/>
  <c r="U3384" i="2" s="1"/>
  <c r="C6148" i="2"/>
  <c r="U6148" i="2"/>
  <c r="C6147" i="2"/>
  <c r="U6147" i="2" s="1"/>
  <c r="C2168" i="2"/>
  <c r="U2168" i="2"/>
  <c r="C5710" i="2"/>
  <c r="U5710" i="2" s="1"/>
  <c r="C1880" i="2"/>
  <c r="U1880" i="2" s="1"/>
  <c r="C5383" i="2"/>
  <c r="U5383" i="2" s="1"/>
  <c r="C2865" i="2"/>
  <c r="U2865" i="2" s="1"/>
  <c r="C4341" i="2"/>
  <c r="U4341" i="2" s="1"/>
  <c r="C4342" i="2"/>
  <c r="U4342" i="2" s="1"/>
  <c r="C4343" i="2"/>
  <c r="U4343" i="2" s="1"/>
  <c r="C1144" i="2"/>
  <c r="U1144" i="2" s="1"/>
  <c r="C575" i="2"/>
  <c r="U575" i="2" s="1"/>
  <c r="C576" i="2"/>
  <c r="U576" i="2"/>
  <c r="C6494" i="2"/>
  <c r="U6494" i="2" s="1"/>
  <c r="C6857" i="2"/>
  <c r="U6857" i="2" s="1"/>
  <c r="C6858" i="2"/>
  <c r="U6858" i="2" s="1"/>
  <c r="C2864" i="2"/>
  <c r="U2864" i="2"/>
  <c r="C7886" i="2"/>
  <c r="U7886" i="2" s="1"/>
  <c r="C937" i="2"/>
  <c r="U937" i="2" s="1"/>
  <c r="C3618" i="2"/>
  <c r="U3618" i="2" s="1"/>
  <c r="C2609" i="2"/>
  <c r="U2609" i="2" s="1"/>
  <c r="C4772" i="2"/>
  <c r="U4772" i="2" s="1"/>
  <c r="C4771" i="2"/>
  <c r="U4771" i="2" s="1"/>
  <c r="C5709" i="2"/>
  <c r="U5709" i="2" s="1"/>
  <c r="C5708" i="2"/>
  <c r="U5708" i="2" s="1"/>
  <c r="C6855" i="2"/>
  <c r="U6855" i="2" s="1"/>
  <c r="C6856" i="2"/>
  <c r="U6856" i="2" s="1"/>
  <c r="C2608" i="2"/>
  <c r="U2608" i="2" s="1"/>
  <c r="C4340" i="2"/>
  <c r="U4340" i="2"/>
  <c r="C4339" i="2"/>
  <c r="U4339" i="2" s="1"/>
  <c r="C5025" i="2"/>
  <c r="U5025" i="2" s="1"/>
  <c r="C5024" i="2"/>
  <c r="U5024" i="2" s="1"/>
  <c r="C5023" i="2"/>
  <c r="U5023" i="2"/>
  <c r="C2606" i="2"/>
  <c r="U2606" i="2" s="1"/>
  <c r="C2605" i="2"/>
  <c r="U2605" i="2" s="1"/>
  <c r="C2607" i="2"/>
  <c r="U2607" i="2" s="1"/>
  <c r="C4338" i="2"/>
  <c r="U4338" i="2" s="1"/>
  <c r="C5021" i="2"/>
  <c r="U5021" i="2" s="1"/>
  <c r="C5022" i="2"/>
  <c r="U5022" i="2" s="1"/>
  <c r="C7661" i="2"/>
  <c r="U7661" i="2" s="1"/>
  <c r="C190" i="2"/>
  <c r="U190" i="2" s="1"/>
  <c r="C2167" i="2"/>
  <c r="U2167" i="2" s="1"/>
  <c r="C5629" i="2"/>
  <c r="U5629" i="2" s="1"/>
  <c r="C5628" i="2"/>
  <c r="U5628" i="2" s="1"/>
  <c r="C1406" i="2"/>
  <c r="U1406" i="2"/>
  <c r="C574" i="2"/>
  <c r="U574" i="2" s="1"/>
  <c r="C573" i="2"/>
  <c r="U573" i="2" s="1"/>
  <c r="C1143" i="2"/>
  <c r="U1143" i="2" s="1"/>
  <c r="C6854" i="2"/>
  <c r="U6854" i="2"/>
  <c r="C3383" i="2"/>
  <c r="U3383" i="2" s="1"/>
  <c r="C3382" i="2"/>
  <c r="U3382" i="2" s="1"/>
  <c r="C2863" i="2"/>
  <c r="U2863" i="2" s="1"/>
  <c r="C3008" i="2"/>
  <c r="U3008" i="2" s="1"/>
  <c r="C3007" i="2"/>
  <c r="U3007" i="2" s="1"/>
  <c r="C2862" i="2"/>
  <c r="U2862" i="2" s="1"/>
  <c r="C7764" i="2"/>
  <c r="U7764" i="2" s="1"/>
  <c r="C4658" i="2"/>
  <c r="U4658" i="2" s="1"/>
  <c r="C4657" i="2"/>
  <c r="U4657" i="2" s="1"/>
  <c r="C4656" i="2"/>
  <c r="U4656" i="2" s="1"/>
  <c r="C6853" i="2"/>
  <c r="U6853" i="2"/>
  <c r="C189" i="2"/>
  <c r="U189" i="2" s="1"/>
  <c r="C188" i="2"/>
  <c r="U188" i="2" s="1"/>
  <c r="C8237" i="2"/>
  <c r="U8237" i="2" s="1"/>
  <c r="C3161" i="2"/>
  <c r="U3161" i="2" s="1"/>
  <c r="C3162" i="2"/>
  <c r="U3162" i="2" s="1"/>
  <c r="C572" i="2"/>
  <c r="U572" i="2" s="1"/>
  <c r="C571" i="2"/>
  <c r="U571" i="2" s="1"/>
  <c r="C7431" i="2"/>
  <c r="U7431" i="2" s="1"/>
  <c r="C7430" i="2"/>
  <c r="U7430" i="2" s="1"/>
  <c r="C5382" i="2"/>
  <c r="U5382" i="2" s="1"/>
  <c r="C6852" i="2"/>
  <c r="U6852" i="2" s="1"/>
  <c r="C3617" i="2"/>
  <c r="U3617" i="2"/>
  <c r="C7763" i="2"/>
  <c r="U7763" i="2" s="1"/>
  <c r="C6851" i="2"/>
  <c r="U6851" i="2" s="1"/>
  <c r="C6314" i="2"/>
  <c r="U6314" i="2" s="1"/>
  <c r="C2166" i="2"/>
  <c r="U2166" i="2"/>
  <c r="C4655" i="2"/>
  <c r="U4655" i="2" s="1"/>
  <c r="C1753" i="2"/>
  <c r="U1753" i="2" s="1"/>
  <c r="C3978" i="2"/>
  <c r="U3978" i="2" s="1"/>
  <c r="C5019" i="2"/>
  <c r="U5019" i="2" s="1"/>
  <c r="C5020" i="2"/>
  <c r="U5020" i="2" s="1"/>
  <c r="C3616" i="2"/>
  <c r="U3616" i="2" s="1"/>
  <c r="C2165" i="2"/>
  <c r="U2165" i="2" s="1"/>
  <c r="C2164" i="2"/>
  <c r="C936" i="2"/>
  <c r="U936" i="2" s="1"/>
  <c r="C6850" i="2"/>
  <c r="U6850" i="2" s="1"/>
  <c r="C4770" i="2"/>
  <c r="U4770" i="2" s="1"/>
  <c r="C4769" i="2"/>
  <c r="U4769" i="2" s="1"/>
  <c r="C5018" i="2"/>
  <c r="U5018" i="2" s="1"/>
  <c r="C5017" i="2"/>
  <c r="U5017" i="2" s="1"/>
  <c r="C5016" i="2"/>
  <c r="U5016" i="2" s="1"/>
  <c r="C3160" i="2"/>
  <c r="U3160" i="2" s="1"/>
  <c r="C3159" i="2"/>
  <c r="U3159" i="2" s="1"/>
  <c r="C4654" i="2"/>
  <c r="U4654" i="2" s="1"/>
  <c r="C1142" i="2"/>
  <c r="U1142" i="2" s="1"/>
  <c r="C1141" i="2"/>
  <c r="C3615" i="2"/>
  <c r="U3615" i="2" s="1"/>
  <c r="C6313" i="2"/>
  <c r="U6313" i="2" s="1"/>
  <c r="C2861" i="2"/>
  <c r="U2861" i="2" s="1"/>
  <c r="C3381" i="2"/>
  <c r="U3381" i="2" s="1"/>
  <c r="C3284" i="2"/>
  <c r="U3284" i="2" s="1"/>
  <c r="C3977" i="2"/>
  <c r="U3977" i="2" s="1"/>
  <c r="C6849" i="2"/>
  <c r="U6849" i="2" s="1"/>
  <c r="C6493" i="2"/>
  <c r="U6493" i="2" s="1"/>
  <c r="C6492" i="2"/>
  <c r="U6492" i="2"/>
  <c r="C1140" i="2"/>
  <c r="U1140" i="2" s="1"/>
  <c r="C1139" i="2"/>
  <c r="U1139" i="2" s="1"/>
  <c r="C5542" i="2"/>
  <c r="U5542" i="2" s="1"/>
  <c r="C5541" i="2"/>
  <c r="U5541" i="2"/>
  <c r="C3614" i="2"/>
  <c r="U3614" i="2" s="1"/>
  <c r="C1138" i="2"/>
  <c r="U1138" i="2" s="1"/>
  <c r="C1815" i="2"/>
  <c r="C1816" i="2"/>
  <c r="U1816" i="2" s="1"/>
  <c r="C1818" i="2"/>
  <c r="U1818" i="2" s="1"/>
  <c r="C1817" i="2"/>
  <c r="U1817" i="2" s="1"/>
  <c r="C2604" i="2"/>
  <c r="C4768" i="2"/>
  <c r="U4768" i="2" s="1"/>
  <c r="C7571" i="2"/>
  <c r="U7571" i="2" s="1"/>
  <c r="C8052" i="2"/>
  <c r="U8052" i="2" s="1"/>
  <c r="C3380" i="2"/>
  <c r="U3380" i="2"/>
  <c r="C3283" i="2"/>
  <c r="U3283" i="2" s="1"/>
  <c r="C4516" i="2"/>
  <c r="U4516" i="2" s="1"/>
  <c r="C2860" i="2"/>
  <c r="U2860" i="2" s="1"/>
  <c r="C3613" i="2"/>
  <c r="U3613" i="2" s="1"/>
  <c r="C3612" i="2"/>
  <c r="U3612" i="2" s="1"/>
  <c r="C2163" i="2"/>
  <c r="U2163" i="2" s="1"/>
  <c r="C2162" i="2"/>
  <c r="U2162" i="2" s="1"/>
  <c r="C6848" i="2"/>
  <c r="C5706" i="2"/>
  <c r="U5706" i="2" s="1"/>
  <c r="C5707" i="2"/>
  <c r="U5707" i="2" s="1"/>
  <c r="C5705" i="2"/>
  <c r="U5705" i="2" s="1"/>
  <c r="C6847" i="2"/>
  <c r="C1137" i="2"/>
  <c r="U1137" i="2" s="1"/>
  <c r="C1951" i="2"/>
  <c r="U1951" i="2" s="1"/>
  <c r="C7429" i="2"/>
  <c r="U7429" i="2"/>
  <c r="C7715" i="2"/>
  <c r="U7715" i="2" s="1"/>
  <c r="C1405" i="2"/>
  <c r="U1405" i="2"/>
  <c r="C6491" i="2"/>
  <c r="U6491" i="2" s="1"/>
  <c r="C2161" i="2"/>
  <c r="U2161" i="2"/>
  <c r="C6312" i="2"/>
  <c r="U6312" i="2" s="1"/>
  <c r="C2603" i="2"/>
  <c r="U2603" i="2" s="1"/>
  <c r="C5540" i="2"/>
  <c r="U5540" i="2" s="1"/>
  <c r="C2602" i="2"/>
  <c r="U2602" i="2" s="1"/>
  <c r="C2601" i="2"/>
  <c r="U2601" i="2" s="1"/>
  <c r="C2600" i="2"/>
  <c r="U2600" i="2" s="1"/>
  <c r="C6846" i="2"/>
  <c r="U6846" i="2" s="1"/>
  <c r="C3379" i="2"/>
  <c r="U3379" i="2" s="1"/>
  <c r="C3378" i="2"/>
  <c r="C6146" i="2"/>
  <c r="U6146" i="2" s="1"/>
  <c r="C8236" i="2"/>
  <c r="U8236" i="2" s="1"/>
  <c r="C3975" i="2"/>
  <c r="U3975" i="2"/>
  <c r="C3976" i="2"/>
  <c r="U3976" i="2" s="1"/>
  <c r="C6311" i="2"/>
  <c r="U6311" i="2"/>
  <c r="C4337" i="2"/>
  <c r="U4337" i="2" s="1"/>
  <c r="C4336" i="2"/>
  <c r="U4336" i="2" s="1"/>
  <c r="C6310" i="2"/>
  <c r="U6310" i="2" s="1"/>
  <c r="C1752" i="2"/>
  <c r="U1752" i="2" s="1"/>
  <c r="C1404" i="2"/>
  <c r="U1404" i="2" s="1"/>
  <c r="C2159" i="2"/>
  <c r="U2159" i="2" s="1"/>
  <c r="C2160" i="2"/>
  <c r="U2160" i="2" s="1"/>
  <c r="C3974" i="2"/>
  <c r="U3974" i="2" s="1"/>
  <c r="C3973" i="2"/>
  <c r="U3973" i="2" s="1"/>
  <c r="C3972" i="2"/>
  <c r="U3972" i="2" s="1"/>
  <c r="C6845" i="2"/>
  <c r="C2741" i="2"/>
  <c r="U2741" i="2" s="1"/>
  <c r="C805" i="2"/>
  <c r="U805" i="2"/>
  <c r="C1136" i="2"/>
  <c r="U1136" i="2" s="1"/>
  <c r="C804" i="2"/>
  <c r="C3970" i="2"/>
  <c r="U3970" i="2" s="1"/>
  <c r="C3971" i="2"/>
  <c r="U3971" i="2"/>
  <c r="C1134" i="2"/>
  <c r="U1134" i="2" s="1"/>
  <c r="C1135" i="2"/>
  <c r="U1135" i="2"/>
  <c r="C1133" i="2"/>
  <c r="U1133" i="2" s="1"/>
  <c r="C1403" i="2"/>
  <c r="U1403" i="2" s="1"/>
  <c r="C3610" i="2"/>
  <c r="U3610" i="2" s="1"/>
  <c r="C3611" i="2"/>
  <c r="U3611" i="2" s="1"/>
  <c r="C3609" i="2"/>
  <c r="U3609" i="2" s="1"/>
  <c r="C6844" i="2"/>
  <c r="U6844" i="2" s="1"/>
  <c r="C6843" i="2"/>
  <c r="U6843" i="2" s="1"/>
  <c r="C801" i="2"/>
  <c r="C803" i="2"/>
  <c r="U803" i="2"/>
  <c r="C802" i="2"/>
  <c r="U802" i="2" s="1"/>
  <c r="C6009" i="2"/>
  <c r="U6009" i="2"/>
  <c r="C6008" i="2"/>
  <c r="U6008" i="2" s="1"/>
  <c r="C187" i="2"/>
  <c r="U187" i="2" s="1"/>
  <c r="C186" i="2"/>
  <c r="U186" i="2" s="1"/>
  <c r="C2599" i="2"/>
  <c r="U2599" i="2" s="1"/>
  <c r="C2157" i="2"/>
  <c r="C2158" i="2"/>
  <c r="U2158" i="2" s="1"/>
  <c r="C2156" i="2"/>
  <c r="U2156" i="2" s="1"/>
  <c r="C2155" i="2"/>
  <c r="U2155" i="2" s="1"/>
  <c r="C1402" i="2"/>
  <c r="U1402" i="2" s="1"/>
  <c r="C5015" i="2"/>
  <c r="U5015" i="2" s="1"/>
  <c r="C6842" i="2"/>
  <c r="U6842" i="2"/>
  <c r="C6841" i="2"/>
  <c r="U6841" i="2" s="1"/>
  <c r="C935" i="2"/>
  <c r="U935" i="2" s="1"/>
  <c r="C8387" i="2"/>
  <c r="U8387" i="2" s="1"/>
  <c r="C5014" i="2"/>
  <c r="U5014" i="2" s="1"/>
  <c r="C5013" i="2"/>
  <c r="U5013" i="2" s="1"/>
  <c r="C3608" i="2"/>
  <c r="U3608" i="2" s="1"/>
  <c r="C185" i="2"/>
  <c r="U185" i="2" s="1"/>
  <c r="C5012" i="2"/>
  <c r="U5012" i="2" s="1"/>
  <c r="C5011" i="2"/>
  <c r="U5011" i="2" s="1"/>
  <c r="C2154" i="2"/>
  <c r="C2153" i="2"/>
  <c r="U2153" i="2" s="1"/>
  <c r="C6840" i="2"/>
  <c r="U6840" i="2" s="1"/>
  <c r="C7713" i="2"/>
  <c r="U7713" i="2" s="1"/>
  <c r="C7714" i="2"/>
  <c r="C5010" i="2"/>
  <c r="U5010" i="2"/>
  <c r="C5009" i="2"/>
  <c r="U5009" i="2" s="1"/>
  <c r="C1606" i="2"/>
  <c r="U1606" i="2" s="1"/>
  <c r="C3006" i="2"/>
  <c r="U3006" i="2" s="1"/>
  <c r="C2859" i="2"/>
  <c r="U2859" i="2" s="1"/>
  <c r="C6839" i="2"/>
  <c r="U6839" i="2" s="1"/>
  <c r="C184" i="2"/>
  <c r="U184" i="2" s="1"/>
  <c r="C5008" i="2"/>
  <c r="U5008" i="2" s="1"/>
  <c r="C3607" i="2"/>
  <c r="U3607" i="2" s="1"/>
  <c r="C6490" i="2"/>
  <c r="U6490" i="2" s="1"/>
  <c r="C6489" i="2"/>
  <c r="U6489" i="2" s="1"/>
  <c r="C1132" i="2"/>
  <c r="U1132" i="2" s="1"/>
  <c r="C5538" i="2"/>
  <c r="U5538" i="2" s="1"/>
  <c r="C5539" i="2"/>
  <c r="U5539" i="2" s="1"/>
  <c r="C4766" i="2"/>
  <c r="U4766" i="2"/>
  <c r="C4767" i="2"/>
  <c r="C4653" i="2"/>
  <c r="U4653" i="2"/>
  <c r="C4652" i="2"/>
  <c r="U4652" i="2" s="1"/>
  <c r="C570" i="2"/>
  <c r="U570" i="2" s="1"/>
  <c r="C5835" i="2"/>
  <c r="U5835" i="2" s="1"/>
  <c r="C183" i="2"/>
  <c r="U183" i="2" s="1"/>
  <c r="C3606" i="2"/>
  <c r="U3606" i="2" s="1"/>
  <c r="C1814" i="2"/>
  <c r="U1814" i="2" s="1"/>
  <c r="C6488" i="2"/>
  <c r="U6488" i="2" s="1"/>
  <c r="C4651" i="2"/>
  <c r="U4651" i="2" s="1"/>
  <c r="C5833" i="2"/>
  <c r="U5833" i="2" s="1"/>
  <c r="C5834" i="2"/>
  <c r="U5834" i="2" s="1"/>
  <c r="C1131" i="2"/>
  <c r="U1131" i="2" s="1"/>
  <c r="C6487" i="2"/>
  <c r="U6487" i="2" s="1"/>
  <c r="C1130" i="2"/>
  <c r="U1130" i="2" s="1"/>
  <c r="C1129" i="2"/>
  <c r="U1129" i="2"/>
  <c r="C6144" i="2"/>
  <c r="U6144" i="2" s="1"/>
  <c r="C6143" i="2"/>
  <c r="U6143" i="2"/>
  <c r="C6145" i="2"/>
  <c r="U6145" i="2" s="1"/>
  <c r="C1401" i="2"/>
  <c r="U1401" i="2" s="1"/>
  <c r="C1400" i="2"/>
  <c r="U1400" i="2" s="1"/>
  <c r="C3605" i="2"/>
  <c r="U3605" i="2" s="1"/>
  <c r="C7428" i="2"/>
  <c r="U7428" i="2" s="1"/>
  <c r="C3604" i="2"/>
  <c r="U3604" i="2" s="1"/>
  <c r="C3603" i="2"/>
  <c r="U3603" i="2" s="1"/>
  <c r="C5627" i="2"/>
  <c r="U5627" i="2" s="1"/>
  <c r="C6486" i="2"/>
  <c r="U6486" i="2" s="1"/>
  <c r="C6838" i="2"/>
  <c r="U6838" i="2" s="1"/>
  <c r="C800" i="2"/>
  <c r="U800" i="2" s="1"/>
  <c r="C7885" i="2"/>
  <c r="U7885" i="2" s="1"/>
  <c r="C3602" i="2"/>
  <c r="U3602" i="2" s="1"/>
  <c r="C2152" i="2"/>
  <c r="U2152" i="2"/>
  <c r="C1879" i="2"/>
  <c r="U1879" i="2" s="1"/>
  <c r="C1878" i="2"/>
  <c r="U1878" i="2"/>
  <c r="C1877" i="2"/>
  <c r="U1877" i="2" s="1"/>
  <c r="C5832" i="2"/>
  <c r="U5832" i="2" s="1"/>
  <c r="C8050" i="2"/>
  <c r="U8050" i="2" s="1"/>
  <c r="C8049" i="2"/>
  <c r="U8049" i="2" s="1"/>
  <c r="C8051" i="2"/>
  <c r="U8051" i="2" s="1"/>
  <c r="C8048" i="2"/>
  <c r="U8048" i="2" s="1"/>
  <c r="C5007" i="2"/>
  <c r="U5007" i="2" s="1"/>
  <c r="C5006" i="2"/>
  <c r="U5006" i="2" s="1"/>
  <c r="C2151" i="2"/>
  <c r="U2151" i="2" s="1"/>
  <c r="C2150" i="2"/>
  <c r="U2150" i="2" s="1"/>
  <c r="C2149" i="2"/>
  <c r="U2149" i="2" s="1"/>
  <c r="C182" i="2"/>
  <c r="U182" i="2" s="1"/>
  <c r="C181" i="2"/>
  <c r="U181" i="2" s="1"/>
  <c r="C180" i="2"/>
  <c r="U180" i="2"/>
  <c r="C5537" i="2"/>
  <c r="U5537" i="2" s="1"/>
  <c r="C2148" i="2"/>
  <c r="U2148" i="2"/>
  <c r="C7570" i="2"/>
  <c r="U7570" i="2" s="1"/>
  <c r="C7569" i="2"/>
  <c r="U7569" i="2" s="1"/>
  <c r="C5830" i="2"/>
  <c r="U5830" i="2" s="1"/>
  <c r="C5831" i="2"/>
  <c r="U5831" i="2" s="1"/>
  <c r="C4764" i="2"/>
  <c r="U4764" i="2" s="1"/>
  <c r="C4765" i="2"/>
  <c r="U4765" i="2" s="1"/>
  <c r="C568" i="2"/>
  <c r="U568" i="2" s="1"/>
  <c r="C569" i="2"/>
  <c r="U569" i="2" s="1"/>
  <c r="C3969" i="2"/>
  <c r="U3969" i="2" s="1"/>
  <c r="C3968" i="2"/>
  <c r="U3968" i="2" s="1"/>
  <c r="C5005" i="2"/>
  <c r="U5005" i="2" s="1"/>
  <c r="C2598" i="2"/>
  <c r="U2598" i="2" s="1"/>
  <c r="C7762" i="2"/>
  <c r="U7762" i="2" s="1"/>
  <c r="C7760" i="2"/>
  <c r="U7760" i="2"/>
  <c r="C7761" i="2"/>
  <c r="U7761" i="2" s="1"/>
  <c r="C3377" i="2"/>
  <c r="U3377" i="2"/>
  <c r="C5003" i="2"/>
  <c r="U5003" i="2" s="1"/>
  <c r="C5004" i="2"/>
  <c r="U5004" i="2"/>
  <c r="C6837" i="2"/>
  <c r="U6837" i="2" s="1"/>
  <c r="C6835" i="2"/>
  <c r="U6835" i="2" s="1"/>
  <c r="C6836" i="2"/>
  <c r="U6836" i="2" s="1"/>
  <c r="C7427" i="2"/>
  <c r="U7427" i="2" s="1"/>
  <c r="C7426" i="2"/>
  <c r="U7426" i="2" s="1"/>
  <c r="C6834" i="2"/>
  <c r="U6834" i="2" s="1"/>
  <c r="C4335" i="2"/>
  <c r="U4335" i="2"/>
  <c r="C3600" i="2"/>
  <c r="U3600" i="2" s="1"/>
  <c r="C3601" i="2"/>
  <c r="U3601" i="2" s="1"/>
  <c r="C8235" i="2"/>
  <c r="U8235" i="2" s="1"/>
  <c r="C4334" i="2"/>
  <c r="U4334" i="2" s="1"/>
  <c r="C4333" i="2"/>
  <c r="U4333" i="2" s="1"/>
  <c r="C3967" i="2"/>
  <c r="U3967" i="2" s="1"/>
  <c r="C1604" i="2"/>
  <c r="U1604" i="2" s="1"/>
  <c r="C1605" i="2"/>
  <c r="U1605" i="2" s="1"/>
  <c r="C1128" i="2"/>
  <c r="U1128" i="2" s="1"/>
  <c r="C8047" i="2"/>
  <c r="U8047" i="2" s="1"/>
  <c r="C8046" i="2"/>
  <c r="U8046" i="2" s="1"/>
  <c r="C2597" i="2"/>
  <c r="U2597" i="2" s="1"/>
  <c r="C6833" i="2"/>
  <c r="U6833" i="2" s="1"/>
  <c r="C6832" i="2"/>
  <c r="U6832" i="2" s="1"/>
  <c r="C7884" i="2"/>
  <c r="U7884" i="2" s="1"/>
  <c r="C7883" i="2"/>
  <c r="U7883" i="2" s="1"/>
  <c r="C7882" i="2"/>
  <c r="U7882" i="2" s="1"/>
  <c r="C2147" i="2"/>
  <c r="U2147" i="2" s="1"/>
  <c r="C2146" i="2"/>
  <c r="U2146" i="2" s="1"/>
  <c r="C6142" i="2"/>
  <c r="U6142" i="2" s="1"/>
  <c r="C567" i="2"/>
  <c r="U567" i="2" s="1"/>
  <c r="C6141" i="2"/>
  <c r="U6141" i="2" s="1"/>
  <c r="C6140" i="2"/>
  <c r="U6140" i="2" s="1"/>
  <c r="C6007" i="2"/>
  <c r="U6007" i="2"/>
  <c r="C5001" i="2"/>
  <c r="U5001" i="2" s="1"/>
  <c r="C5002" i="2"/>
  <c r="U5002" i="2" s="1"/>
  <c r="C3158" i="2"/>
  <c r="U3158" i="2" s="1"/>
  <c r="C3598" i="2"/>
  <c r="U3598" i="2" s="1"/>
  <c r="C3599" i="2"/>
  <c r="U3599" i="2" s="1"/>
  <c r="C5000" i="2"/>
  <c r="U5000" i="2"/>
  <c r="C6831" i="2"/>
  <c r="U6831" i="2" s="1"/>
  <c r="C6830" i="2"/>
  <c r="U6830" i="2" s="1"/>
  <c r="C6828" i="2"/>
  <c r="U6828" i="2" s="1"/>
  <c r="C6829" i="2"/>
  <c r="U6829" i="2" s="1"/>
  <c r="C7425" i="2"/>
  <c r="U7425" i="2" s="1"/>
  <c r="C6139" i="2"/>
  <c r="U6139" i="2" s="1"/>
  <c r="C6137" i="2"/>
  <c r="U6137" i="2" s="1"/>
  <c r="C6138" i="2"/>
  <c r="U6138" i="2" s="1"/>
  <c r="C6484" i="2"/>
  <c r="U6484" i="2" s="1"/>
  <c r="C6485" i="2"/>
  <c r="U6485" i="2" s="1"/>
  <c r="C5535" i="2"/>
  <c r="U5535" i="2" s="1"/>
  <c r="C5536" i="2"/>
  <c r="U5536" i="2" s="1"/>
  <c r="C4332" i="2"/>
  <c r="U4332" i="2" s="1"/>
  <c r="C4331" i="2"/>
  <c r="U4331" i="2" s="1"/>
  <c r="C2145" i="2"/>
  <c r="U2145" i="2" s="1"/>
  <c r="C2144" i="2"/>
  <c r="C8045" i="2"/>
  <c r="U8045" i="2" s="1"/>
  <c r="C3005" i="2"/>
  <c r="U3005" i="2" s="1"/>
  <c r="C2858" i="2"/>
  <c r="U2858" i="2" s="1"/>
  <c r="C2857" i="2"/>
  <c r="U2857" i="2" s="1"/>
  <c r="C2856" i="2"/>
  <c r="U2856" i="2" s="1"/>
  <c r="C6827" i="2"/>
  <c r="U6827" i="2" s="1"/>
  <c r="C8044" i="2"/>
  <c r="U8044" i="2" s="1"/>
  <c r="C8043" i="2"/>
  <c r="U8043" i="2" s="1"/>
  <c r="C3157" i="2"/>
  <c r="U3157" i="2" s="1"/>
  <c r="C179" i="2"/>
  <c r="U179" i="2" s="1"/>
  <c r="C5534" i="2"/>
  <c r="U5534" i="2" s="1"/>
  <c r="C3156" i="2"/>
  <c r="U3156" i="2"/>
  <c r="C5532" i="2"/>
  <c r="U5532" i="2" s="1"/>
  <c r="C5533" i="2"/>
  <c r="U5533" i="2"/>
  <c r="C6483" i="2"/>
  <c r="U6483" i="2" s="1"/>
  <c r="C178" i="2"/>
  <c r="U178" i="2" s="1"/>
  <c r="C5381" i="2"/>
  <c r="U5381" i="2" s="1"/>
  <c r="C934" i="2"/>
  <c r="U934" i="2" s="1"/>
  <c r="C566" i="2"/>
  <c r="U566" i="2" s="1"/>
  <c r="C565" i="2"/>
  <c r="U565" i="2" s="1"/>
  <c r="C6826" i="2"/>
  <c r="U6826" i="2" s="1"/>
  <c r="C6825" i="2"/>
  <c r="U6825" i="2" s="1"/>
  <c r="C1127" i="2"/>
  <c r="U1127" i="2" s="1"/>
  <c r="C1126" i="2"/>
  <c r="U1126" i="2" s="1"/>
  <c r="C564" i="2"/>
  <c r="U564" i="2" s="1"/>
  <c r="C6824" i="2"/>
  <c r="U6824" i="2" s="1"/>
  <c r="C6823" i="2"/>
  <c r="U6823" i="2" s="1"/>
  <c r="C6822" i="2"/>
  <c r="U6822" i="2"/>
  <c r="C177" i="2"/>
  <c r="U177" i="2" s="1"/>
  <c r="C3004" i="2"/>
  <c r="U3004" i="2"/>
  <c r="C3003" i="2"/>
  <c r="U3003" i="2" s="1"/>
  <c r="C3155" i="2"/>
  <c r="U3155" i="2" s="1"/>
  <c r="C6006" i="2"/>
  <c r="U6006" i="2" s="1"/>
  <c r="C4650" i="2"/>
  <c r="U4650" i="2" s="1"/>
  <c r="C6482" i="2"/>
  <c r="U6482" i="2" s="1"/>
  <c r="C6481" i="2"/>
  <c r="U6481" i="2" s="1"/>
  <c r="C3966" i="2"/>
  <c r="U3966" i="2" s="1"/>
  <c r="C176" i="2"/>
  <c r="U176" i="2" s="1"/>
  <c r="C4999" i="2"/>
  <c r="U4999" i="2" s="1"/>
  <c r="C4998" i="2"/>
  <c r="U4998" i="2" s="1"/>
  <c r="C6821" i="2"/>
  <c r="U6821" i="2" s="1"/>
  <c r="C4997" i="2"/>
  <c r="U4997" i="2" s="1"/>
  <c r="C3597" i="2"/>
  <c r="U3597" i="2" s="1"/>
  <c r="C4996" i="2"/>
  <c r="U4996" i="2"/>
  <c r="C2855" i="2"/>
  <c r="U2855" i="2" s="1"/>
  <c r="C6820" i="2"/>
  <c r="U6820" i="2"/>
  <c r="C6819" i="2"/>
  <c r="U6819" i="2" s="1"/>
  <c r="C6136" i="2"/>
  <c r="U6136" i="2" s="1"/>
  <c r="C6818" i="2"/>
  <c r="U6818" i="2" s="1"/>
  <c r="C3596" i="2"/>
  <c r="U3596" i="2" s="1"/>
  <c r="C6817" i="2"/>
  <c r="U6817" i="2" s="1"/>
  <c r="C5531" i="2"/>
  <c r="U5531" i="2" s="1"/>
  <c r="C563" i="2"/>
  <c r="U563" i="2" s="1"/>
  <c r="C8234" i="2"/>
  <c r="U8234" i="2" s="1"/>
  <c r="C2596" i="2"/>
  <c r="U2596" i="2" s="1"/>
  <c r="C2595" i="2"/>
  <c r="U2595" i="2"/>
  <c r="C4995" i="2"/>
  <c r="U4995" i="2" s="1"/>
  <c r="C1398" i="2"/>
  <c r="U1398" i="2"/>
  <c r="C1399" i="2"/>
  <c r="U1399" i="2" s="1"/>
  <c r="C2143" i="2"/>
  <c r="U2143" i="2"/>
  <c r="C2142" i="2"/>
  <c r="U2142" i="2" s="1"/>
  <c r="C2141" i="2"/>
  <c r="U2141" i="2"/>
  <c r="C8233" i="2"/>
  <c r="U8233" i="2" s="1"/>
  <c r="C8232" i="2"/>
  <c r="U8232" i="2" s="1"/>
  <c r="C8040" i="2"/>
  <c r="U8040" i="2" s="1"/>
  <c r="C8041" i="2"/>
  <c r="U8041" i="2" s="1"/>
  <c r="C8042" i="2"/>
  <c r="U8042" i="2" s="1"/>
  <c r="C2139" i="2"/>
  <c r="U2139" i="2" s="1"/>
  <c r="C2140" i="2"/>
  <c r="U2140" i="2" s="1"/>
  <c r="C3595" i="2"/>
  <c r="U3595" i="2" s="1"/>
  <c r="C7423" i="2"/>
  <c r="U7423" i="2" s="1"/>
  <c r="C7424" i="2"/>
  <c r="U7424" i="2" s="1"/>
  <c r="C6135" i="2"/>
  <c r="U6135" i="2" s="1"/>
  <c r="C7660" i="2"/>
  <c r="U7660" i="2" s="1"/>
  <c r="C7659" i="2"/>
  <c r="U7659" i="2" s="1"/>
  <c r="C4329" i="2"/>
  <c r="U4329" i="2"/>
  <c r="C4330" i="2"/>
  <c r="U4330" i="2" s="1"/>
  <c r="C7568" i="2"/>
  <c r="U7568" i="2"/>
  <c r="C7567" i="2"/>
  <c r="U7567" i="2" s="1"/>
  <c r="C4994" i="2"/>
  <c r="U4994" i="2" s="1"/>
  <c r="C3282" i="2"/>
  <c r="U3282" i="2" s="1"/>
  <c r="C1876" i="2"/>
  <c r="U1876" i="2" s="1"/>
  <c r="C3002" i="2"/>
  <c r="U3002" i="2" s="1"/>
  <c r="C2138" i="2"/>
  <c r="U2138" i="2" s="1"/>
  <c r="C2137" i="2"/>
  <c r="U2137" i="2" s="1"/>
  <c r="C3594" i="2"/>
  <c r="U3594" i="2" s="1"/>
  <c r="C3593" i="2"/>
  <c r="U3593" i="2" s="1"/>
  <c r="C2136" i="2"/>
  <c r="U2136" i="2" s="1"/>
  <c r="C6816" i="2"/>
  <c r="U6816" i="2" s="1"/>
  <c r="C6815" i="2"/>
  <c r="U6815" i="2"/>
  <c r="C3965" i="2"/>
  <c r="U3965" i="2" s="1"/>
  <c r="C3964" i="2"/>
  <c r="U3964" i="2"/>
  <c r="C8230" i="2"/>
  <c r="U8230" i="2" s="1"/>
  <c r="C8231" i="2"/>
  <c r="U8231" i="2"/>
  <c r="C6134" i="2"/>
  <c r="U6134" i="2" s="1"/>
  <c r="C6133" i="2"/>
  <c r="U6133" i="2" s="1"/>
  <c r="C6132" i="2"/>
  <c r="U6132" i="2" s="1"/>
  <c r="C8039" i="2"/>
  <c r="U8039" i="2" s="1"/>
  <c r="C8038" i="2"/>
  <c r="U8038" i="2" s="1"/>
  <c r="C799" i="2"/>
  <c r="U799" i="2" s="1"/>
  <c r="C798" i="2"/>
  <c r="U798" i="2" s="1"/>
  <c r="C797" i="2"/>
  <c r="U797" i="2" s="1"/>
  <c r="C6813" i="2"/>
  <c r="U6813" i="2" s="1"/>
  <c r="C6814" i="2"/>
  <c r="U6814" i="2" s="1"/>
  <c r="C3963" i="2"/>
  <c r="U3963" i="2" s="1"/>
  <c r="C1394" i="2"/>
  <c r="U1394" i="2" s="1"/>
  <c r="C1397" i="2"/>
  <c r="U1397" i="2" s="1"/>
  <c r="C1396" i="2"/>
  <c r="U1396" i="2" s="1"/>
  <c r="C1395" i="2"/>
  <c r="U1395" i="2" s="1"/>
  <c r="C1392" i="2"/>
  <c r="U1392" i="2"/>
  <c r="C1393" i="2"/>
  <c r="U1393" i="2" s="1"/>
  <c r="C1391" i="2"/>
  <c r="U1391" i="2" s="1"/>
  <c r="C1390" i="2"/>
  <c r="U1390" i="2" s="1"/>
  <c r="C2135" i="2"/>
  <c r="U2135" i="2" s="1"/>
  <c r="C2134" i="2"/>
  <c r="U2134" i="2" s="1"/>
  <c r="C6811" i="2"/>
  <c r="U6811" i="2" s="1"/>
  <c r="C6812" i="2"/>
  <c r="U6812" i="2" s="1"/>
  <c r="C3154" i="2"/>
  <c r="U3154" i="2" s="1"/>
  <c r="C3592" i="2"/>
  <c r="U3592" i="2" s="1"/>
  <c r="C5626" i="2"/>
  <c r="U5626" i="2" s="1"/>
  <c r="C3376" i="2"/>
  <c r="U3376" i="2" s="1"/>
  <c r="C5829" i="2"/>
  <c r="U5829" i="2" s="1"/>
  <c r="C5828" i="2"/>
  <c r="U5828" i="2" s="1"/>
  <c r="C7879" i="2"/>
  <c r="U7879" i="2"/>
  <c r="C7881" i="2"/>
  <c r="U7881" i="2" s="1"/>
  <c r="C7880" i="2"/>
  <c r="U7880" i="2"/>
  <c r="C3153" i="2"/>
  <c r="U3153" i="2" s="1"/>
  <c r="C5704" i="2"/>
  <c r="U5704" i="2" s="1"/>
  <c r="C5703" i="2"/>
  <c r="U5703" i="2" s="1"/>
  <c r="C6810" i="2"/>
  <c r="U6810" i="2" s="1"/>
  <c r="C173" i="2"/>
  <c r="U173" i="2" s="1"/>
  <c r="C175" i="2"/>
  <c r="U175" i="2" s="1"/>
  <c r="C174" i="2"/>
  <c r="U174" i="2" s="1"/>
  <c r="C5826" i="2"/>
  <c r="U5826" i="2" s="1"/>
  <c r="C5827" i="2"/>
  <c r="U5827" i="2" s="1"/>
  <c r="C8228" i="2"/>
  <c r="U8228" i="2" s="1"/>
  <c r="C8229" i="2"/>
  <c r="U8229" i="2" s="1"/>
  <c r="C6809" i="2"/>
  <c r="U6809" i="2" s="1"/>
  <c r="C562" i="2"/>
  <c r="U562" i="2" s="1"/>
  <c r="C796" i="2"/>
  <c r="U796" i="2"/>
  <c r="C3962" i="2"/>
  <c r="U3962" i="2" s="1"/>
  <c r="C3961" i="2"/>
  <c r="U3961" i="2"/>
  <c r="C3960" i="2"/>
  <c r="U3960" i="2" s="1"/>
  <c r="C7422" i="2"/>
  <c r="U7422" i="2" s="1"/>
  <c r="C3959" i="2"/>
  <c r="U3959" i="2" s="1"/>
  <c r="C561" i="2"/>
  <c r="U561" i="2" s="1"/>
  <c r="C560" i="2"/>
  <c r="U560" i="2" s="1"/>
  <c r="C6130" i="2"/>
  <c r="U6130" i="2" s="1"/>
  <c r="C6131" i="2"/>
  <c r="U6131" i="2" s="1"/>
  <c r="C2133" i="2"/>
  <c r="U2133" i="2" s="1"/>
  <c r="C2131" i="2"/>
  <c r="U2131" i="2" s="1"/>
  <c r="C2132" i="2"/>
  <c r="U2132" i="2" s="1"/>
  <c r="C1125" i="2"/>
  <c r="U1125" i="2" s="1"/>
  <c r="C1124" i="2"/>
  <c r="U1124" i="2" s="1"/>
  <c r="C1123" i="2"/>
  <c r="U1123" i="2" s="1"/>
  <c r="C2130" i="2"/>
  <c r="U2130" i="2"/>
  <c r="C2129" i="2"/>
  <c r="U2129" i="2" s="1"/>
  <c r="C6480" i="2"/>
  <c r="U6480" i="2"/>
  <c r="C6479" i="2"/>
  <c r="U6479" i="2" s="1"/>
  <c r="C7421" i="2"/>
  <c r="U7421" i="2" s="1"/>
  <c r="C7759" i="2"/>
  <c r="U7759" i="2" s="1"/>
  <c r="C171" i="2"/>
  <c r="U171" i="2" s="1"/>
  <c r="C172" i="2"/>
  <c r="U172" i="2" s="1"/>
  <c r="C170" i="2"/>
  <c r="U170" i="2" s="1"/>
  <c r="C7878" i="2"/>
  <c r="U7878" i="2" s="1"/>
  <c r="C169" i="2"/>
  <c r="U169" i="2" s="1"/>
  <c r="C2128" i="2"/>
  <c r="U2128" i="2" s="1"/>
  <c r="C1949" i="2"/>
  <c r="U1949" i="2" s="1"/>
  <c r="C1950" i="2"/>
  <c r="U1950" i="2" s="1"/>
  <c r="C168" i="2"/>
  <c r="U168" i="2" s="1"/>
  <c r="C6309" i="2"/>
  <c r="U6309" i="2" s="1"/>
  <c r="C5825" i="2"/>
  <c r="U5825" i="2"/>
  <c r="C3151" i="2"/>
  <c r="U3151" i="2" s="1"/>
  <c r="C3152" i="2"/>
  <c r="U3152" i="2"/>
  <c r="C3375" i="2"/>
  <c r="U3375" i="2" s="1"/>
  <c r="C5824" i="2"/>
  <c r="U5824" i="2" s="1"/>
  <c r="C2127" i="2"/>
  <c r="U2127" i="2" s="1"/>
  <c r="C1751" i="2"/>
  <c r="U1751" i="2" s="1"/>
  <c r="C1750" i="2"/>
  <c r="U1750" i="2" s="1"/>
  <c r="C3374" i="2"/>
  <c r="U3374" i="2" s="1"/>
  <c r="C3373" i="2"/>
  <c r="U3373" i="2" s="1"/>
  <c r="C3591" i="2"/>
  <c r="U3591" i="2" s="1"/>
  <c r="C2125" i="2"/>
  <c r="U2125" i="2" s="1"/>
  <c r="C2126" i="2"/>
  <c r="U2126" i="2" s="1"/>
  <c r="C4515" i="2"/>
  <c r="U4515" i="2" s="1"/>
  <c r="C3372" i="2"/>
  <c r="U3372" i="2" s="1"/>
  <c r="C3371" i="2"/>
  <c r="U3371" i="2" s="1"/>
  <c r="C7658" i="2"/>
  <c r="U7658" i="2"/>
  <c r="C5823" i="2"/>
  <c r="U5823" i="2" s="1"/>
  <c r="C795" i="2"/>
  <c r="U795" i="2"/>
  <c r="C5625" i="2"/>
  <c r="U5625" i="2" s="1"/>
  <c r="C5822" i="2"/>
  <c r="U5822" i="2" s="1"/>
  <c r="C5821" i="2"/>
  <c r="U5821" i="2" s="1"/>
  <c r="C7657" i="2"/>
  <c r="U7657" i="2" s="1"/>
  <c r="C5702" i="2"/>
  <c r="U5702" i="2" s="1"/>
  <c r="C1873" i="2"/>
  <c r="U1873" i="2" s="1"/>
  <c r="C1874" i="2"/>
  <c r="U1874" i="2" s="1"/>
  <c r="C1875" i="2"/>
  <c r="U1875" i="2" s="1"/>
  <c r="C1122" i="2"/>
  <c r="U1122" i="2" s="1"/>
  <c r="C1121" i="2"/>
  <c r="U1121" i="2" s="1"/>
  <c r="C794" i="2"/>
  <c r="U794" i="2" s="1"/>
  <c r="C2124" i="2"/>
  <c r="U2124" i="2" s="1"/>
  <c r="C6808" i="2"/>
  <c r="U6808" i="2" s="1"/>
  <c r="C3958" i="2"/>
  <c r="U3958" i="2"/>
  <c r="C3957" i="2"/>
  <c r="U3957" i="2" s="1"/>
  <c r="C2740" i="2"/>
  <c r="U2740" i="2"/>
  <c r="C3590" i="2"/>
  <c r="U3590" i="2" s="1"/>
  <c r="C167" i="2"/>
  <c r="U167" i="2" s="1"/>
  <c r="C2123" i="2"/>
  <c r="U2123" i="2" s="1"/>
  <c r="C2122" i="2"/>
  <c r="U2122" i="2" s="1"/>
  <c r="C4328" i="2"/>
  <c r="U4328" i="2" s="1"/>
  <c r="C1120" i="2"/>
  <c r="U1120" i="2" s="1"/>
  <c r="C6807" i="2"/>
  <c r="U6807" i="2" s="1"/>
  <c r="C6806" i="2"/>
  <c r="U6806" i="2" s="1"/>
  <c r="C3370" i="2"/>
  <c r="U3370" i="2" s="1"/>
  <c r="C3001" i="2"/>
  <c r="U3001" i="2" s="1"/>
  <c r="C3000" i="2"/>
  <c r="U3000" i="2" s="1"/>
  <c r="C3956" i="2"/>
  <c r="U3956" i="2" s="1"/>
  <c r="C6805" i="2"/>
  <c r="U6805" i="2" s="1"/>
  <c r="C2119" i="2"/>
  <c r="U2119" i="2"/>
  <c r="C2121" i="2"/>
  <c r="U2121" i="2" s="1"/>
  <c r="C2120" i="2"/>
  <c r="U2120" i="2"/>
  <c r="C5379" i="2"/>
  <c r="U5379" i="2" s="1"/>
  <c r="C5380" i="2"/>
  <c r="U5380" i="2" s="1"/>
  <c r="C6804" i="2"/>
  <c r="U6804" i="2" s="1"/>
  <c r="C2118" i="2"/>
  <c r="U2118" i="2" s="1"/>
  <c r="C1603" i="2"/>
  <c r="U1603" i="2" s="1"/>
  <c r="C4327" i="2"/>
  <c r="U4327" i="2" s="1"/>
  <c r="C7877" i="2"/>
  <c r="U7877" i="2" s="1"/>
  <c r="C6803" i="2"/>
  <c r="U6803" i="2" s="1"/>
  <c r="C6802" i="2"/>
  <c r="U6802" i="2" s="1"/>
  <c r="C6801" i="2"/>
  <c r="U6801" i="2" s="1"/>
  <c r="C6308" i="2"/>
  <c r="U6308" i="2" s="1"/>
  <c r="C6307" i="2"/>
  <c r="U6307" i="2" s="1"/>
  <c r="C6306" i="2"/>
  <c r="U6306" i="2" s="1"/>
  <c r="C6800" i="2"/>
  <c r="U6800" i="2"/>
  <c r="C7758" i="2"/>
  <c r="U7758" i="2" s="1"/>
  <c r="C7757" i="2"/>
  <c r="U7757" i="2"/>
  <c r="C6799" i="2"/>
  <c r="U6799" i="2" s="1"/>
  <c r="C4993" i="2"/>
  <c r="U4993" i="2" s="1"/>
  <c r="C1119" i="2"/>
  <c r="U1119" i="2" s="1"/>
  <c r="C1118" i="2"/>
  <c r="U1118" i="2" s="1"/>
  <c r="C1813" i="2"/>
  <c r="U1813" i="2" s="1"/>
  <c r="C7420" i="2"/>
  <c r="U7420" i="2" s="1"/>
  <c r="C3589" i="2"/>
  <c r="U3589" i="2" s="1"/>
  <c r="C7566" i="2"/>
  <c r="U7566" i="2" s="1"/>
  <c r="C3588" i="2"/>
  <c r="U3588" i="2" s="1"/>
  <c r="C3587" i="2"/>
  <c r="U3587" i="2" s="1"/>
  <c r="C4514" i="2"/>
  <c r="U4514" i="2" s="1"/>
  <c r="C2854" i="2"/>
  <c r="U2854" i="2" s="1"/>
  <c r="C166" i="2"/>
  <c r="U166" i="2" s="1"/>
  <c r="C2999" i="2"/>
  <c r="U2999" i="2"/>
  <c r="C2853" i="2"/>
  <c r="U2853" i="2" s="1"/>
  <c r="C1117" i="2"/>
  <c r="U1117" i="2"/>
  <c r="C5820" i="2"/>
  <c r="U5820" i="2" s="1"/>
  <c r="C4326" i="2"/>
  <c r="U4326" i="2" s="1"/>
  <c r="C2117" i="2"/>
  <c r="U2117" i="2" s="1"/>
  <c r="C559" i="2"/>
  <c r="U559" i="2" s="1"/>
  <c r="C6129" i="2"/>
  <c r="U6129" i="2" s="1"/>
  <c r="C1116" i="2"/>
  <c r="U1116" i="2" s="1"/>
  <c r="C3586" i="2"/>
  <c r="U3586" i="2" s="1"/>
  <c r="C558" i="2"/>
  <c r="U558" i="2" s="1"/>
  <c r="C7419" i="2"/>
  <c r="U7419" i="2" s="1"/>
  <c r="C2115" i="2"/>
  <c r="U2115" i="2" s="1"/>
  <c r="C2116" i="2"/>
  <c r="U2116" i="2" s="1"/>
  <c r="C8227" i="2"/>
  <c r="U8227" i="2" s="1"/>
  <c r="C8226" i="2"/>
  <c r="U8226" i="2" s="1"/>
  <c r="C8225" i="2"/>
  <c r="U8225" i="2"/>
  <c r="C165" i="2"/>
  <c r="U165" i="2" s="1"/>
  <c r="C164" i="2"/>
  <c r="U164" i="2"/>
  <c r="C5819" i="2"/>
  <c r="U5819" i="2" s="1"/>
  <c r="C3585" i="2"/>
  <c r="U3585" i="2" s="1"/>
  <c r="C8224" i="2"/>
  <c r="U8224" i="2" s="1"/>
  <c r="C2114" i="2"/>
  <c r="U2114" i="2" s="1"/>
  <c r="C2113" i="2"/>
  <c r="U2113" i="2" s="1"/>
  <c r="C8223" i="2"/>
  <c r="U8223" i="2" s="1"/>
  <c r="C3955" i="2"/>
  <c r="U3955" i="2" s="1"/>
  <c r="C3584" i="2"/>
  <c r="U3584" i="2" s="1"/>
  <c r="C3369" i="2"/>
  <c r="U3369" i="2" s="1"/>
  <c r="C2112" i="2"/>
  <c r="U2112" i="2"/>
  <c r="C4325" i="2"/>
  <c r="U4325" i="2" s="1"/>
  <c r="C4324" i="2"/>
  <c r="U4324" i="2" s="1"/>
  <c r="C2739" i="2"/>
  <c r="U2739" i="2" s="1"/>
  <c r="C8036" i="2"/>
  <c r="U8036" i="2"/>
  <c r="C8037" i="2"/>
  <c r="U8037" i="2" s="1"/>
  <c r="C2111" i="2"/>
  <c r="U2111" i="2"/>
  <c r="C5378" i="2"/>
  <c r="U5378" i="2" s="1"/>
  <c r="C6798" i="2"/>
  <c r="U6798" i="2" s="1"/>
  <c r="C3954" i="2"/>
  <c r="U3954" i="2" s="1"/>
  <c r="C557" i="2"/>
  <c r="U557" i="2" s="1"/>
  <c r="C556" i="2"/>
  <c r="U556" i="2" s="1"/>
  <c r="C2110" i="2"/>
  <c r="U2110" i="2" s="1"/>
  <c r="C4992" i="2"/>
  <c r="U4992" i="2" s="1"/>
  <c r="C5701" i="2"/>
  <c r="U5701" i="2" s="1"/>
  <c r="C2109" i="2"/>
  <c r="U2109" i="2" s="1"/>
  <c r="C3953" i="2"/>
  <c r="U3953" i="2" s="1"/>
  <c r="C6797" i="2"/>
  <c r="U6797" i="2" s="1"/>
  <c r="C4649" i="2"/>
  <c r="U4649" i="2" s="1"/>
  <c r="C6796" i="2"/>
  <c r="U6796" i="2" s="1"/>
  <c r="C1388" i="2"/>
  <c r="U1388" i="2" s="1"/>
  <c r="C1389" i="2"/>
  <c r="U1389" i="2" s="1"/>
  <c r="C6305" i="2"/>
  <c r="U6305" i="2"/>
  <c r="C6304" i="2"/>
  <c r="U6304" i="2" s="1"/>
  <c r="C6005" i="2"/>
  <c r="U6005" i="2" s="1"/>
  <c r="C6004" i="2"/>
  <c r="U6004" i="2" s="1"/>
  <c r="C162" i="2"/>
  <c r="U162" i="2" s="1"/>
  <c r="C163" i="2"/>
  <c r="U163" i="2" s="1"/>
  <c r="C3951" i="2"/>
  <c r="U3951" i="2" s="1"/>
  <c r="C3952" i="2"/>
  <c r="U3952" i="2" s="1"/>
  <c r="C4991" i="2"/>
  <c r="U4991" i="2" s="1"/>
  <c r="C6478" i="2"/>
  <c r="U6478" i="2" s="1"/>
  <c r="C4990" i="2"/>
  <c r="U4990" i="2" s="1"/>
  <c r="C7565" i="2"/>
  <c r="U7565" i="2" s="1"/>
  <c r="C4989" i="2"/>
  <c r="U4989" i="2"/>
  <c r="C6477" i="2"/>
  <c r="U6477" i="2" s="1"/>
  <c r="C6476" i="2"/>
  <c r="U6476" i="2"/>
  <c r="C1115" i="2"/>
  <c r="U1115" i="2" s="1"/>
  <c r="C1114" i="2"/>
  <c r="U1114" i="2"/>
  <c r="C8034" i="2"/>
  <c r="U8034" i="2" s="1"/>
  <c r="C8035" i="2"/>
  <c r="U8035" i="2" s="1"/>
  <c r="C2107" i="2"/>
  <c r="U2107" i="2" s="1"/>
  <c r="C2108" i="2"/>
  <c r="U2108" i="2" s="1"/>
  <c r="C6303" i="2"/>
  <c r="U6303" i="2" s="1"/>
  <c r="C6302" i="2"/>
  <c r="U6302" i="2" s="1"/>
  <c r="C4988" i="2"/>
  <c r="U4988" i="2" s="1"/>
  <c r="C7876" i="2"/>
  <c r="U7876" i="2" s="1"/>
  <c r="C2106" i="2"/>
  <c r="U2106" i="2" s="1"/>
  <c r="C6301" i="2"/>
  <c r="U6301" i="2" s="1"/>
  <c r="C7418" i="2"/>
  <c r="U7418" i="2"/>
  <c r="C161" i="2"/>
  <c r="U161" i="2" s="1"/>
  <c r="C5377" i="2"/>
  <c r="U5377" i="2" s="1"/>
  <c r="C3583" i="2"/>
  <c r="U3583" i="2" s="1"/>
  <c r="C2998" i="2"/>
  <c r="U2998" i="2" s="1"/>
  <c r="C6795" i="2"/>
  <c r="U6795" i="2" s="1"/>
  <c r="C160" i="2"/>
  <c r="U160" i="2"/>
  <c r="C158" i="2"/>
  <c r="U158" i="2" s="1"/>
  <c r="C159" i="2"/>
  <c r="U159" i="2" s="1"/>
  <c r="C4987" i="2"/>
  <c r="U4987" i="2" s="1"/>
  <c r="C3950" i="2"/>
  <c r="U3950" i="2" s="1"/>
  <c r="C2997" i="2"/>
  <c r="U2997" i="2" s="1"/>
  <c r="C2996" i="2"/>
  <c r="U2996" i="2" s="1"/>
  <c r="C6474" i="2"/>
  <c r="U6474" i="2" s="1"/>
  <c r="C6475" i="2"/>
  <c r="U6475" i="2" s="1"/>
  <c r="C6794" i="2"/>
  <c r="U6794" i="2" s="1"/>
  <c r="C6793" i="2"/>
  <c r="U6793" i="2" s="1"/>
  <c r="C3582" i="2"/>
  <c r="U3582" i="2" s="1"/>
  <c r="C2105" i="2"/>
  <c r="U2105" i="2" s="1"/>
  <c r="C1387" i="2"/>
  <c r="U1387" i="2" s="1"/>
  <c r="C1386" i="2"/>
  <c r="U1386" i="2" s="1"/>
  <c r="C2594" i="2"/>
  <c r="U2594" i="2" s="1"/>
  <c r="C3581" i="2"/>
  <c r="U3581" i="2" s="1"/>
  <c r="C6003" i="2"/>
  <c r="U6003" i="2" s="1"/>
  <c r="C6002" i="2"/>
  <c r="U6002" i="2" s="1"/>
  <c r="C2852" i="2"/>
  <c r="U2852" i="2" s="1"/>
  <c r="C2104" i="2"/>
  <c r="U2104" i="2" s="1"/>
  <c r="C156" i="2"/>
  <c r="U156" i="2" s="1"/>
  <c r="C157" i="2"/>
  <c r="U157" i="2" s="1"/>
  <c r="C154" i="2"/>
  <c r="U154" i="2" s="1"/>
  <c r="C155" i="2"/>
  <c r="U155" i="2" s="1"/>
  <c r="C2102" i="2"/>
  <c r="U2102" i="2" s="1"/>
  <c r="C2103" i="2"/>
  <c r="U2103" i="2" s="1"/>
  <c r="C7656" i="2"/>
  <c r="U7656" i="2" s="1"/>
  <c r="C7655" i="2"/>
  <c r="U7655" i="2" s="1"/>
  <c r="C3580" i="2"/>
  <c r="U3580" i="2" s="1"/>
  <c r="C6791" i="2"/>
  <c r="U6791" i="2" s="1"/>
  <c r="C6792" i="2"/>
  <c r="U6792" i="2" s="1"/>
  <c r="C1872" i="2"/>
  <c r="U1872" i="2"/>
  <c r="C3949" i="2"/>
  <c r="U3949" i="2" s="1"/>
  <c r="C2851" i="2"/>
  <c r="U2851" i="2" s="1"/>
  <c r="C153" i="2"/>
  <c r="U153" i="2" s="1"/>
  <c r="C4323" i="2"/>
  <c r="U4323" i="2" s="1"/>
  <c r="C152" i="2"/>
  <c r="U152" i="2" s="1"/>
  <c r="C6128" i="2"/>
  <c r="U6128" i="2" s="1"/>
  <c r="C6127" i="2"/>
  <c r="U6127" i="2" s="1"/>
  <c r="C555" i="2"/>
  <c r="U555" i="2" s="1"/>
  <c r="C8033" i="2"/>
  <c r="U8033" i="2" s="1"/>
  <c r="C4567" i="2"/>
  <c r="U4567" i="2" s="1"/>
  <c r="C4568" i="2"/>
  <c r="U4568" i="2" s="1"/>
  <c r="C6790" i="2"/>
  <c r="U6790" i="2" s="1"/>
  <c r="C3579" i="2"/>
  <c r="U3579" i="2" s="1"/>
  <c r="C1748" i="2"/>
  <c r="U1748" i="2" s="1"/>
  <c r="C1749" i="2"/>
  <c r="U1749" i="2" s="1"/>
  <c r="C4986" i="2"/>
  <c r="U4986" i="2" s="1"/>
  <c r="C554" i="2"/>
  <c r="U554" i="2" s="1"/>
  <c r="C2101" i="2"/>
  <c r="U2101" i="2" s="1"/>
  <c r="C4763" i="2"/>
  <c r="U4763" i="2" s="1"/>
  <c r="C4648" i="2"/>
  <c r="U4648" i="2" s="1"/>
  <c r="C4985" i="2"/>
  <c r="U4985" i="2" s="1"/>
  <c r="C4566" i="2"/>
  <c r="U4566" i="2" s="1"/>
  <c r="C4647" i="2"/>
  <c r="U4647" i="2" s="1"/>
  <c r="C4646" i="2"/>
  <c r="U4646" i="2" s="1"/>
  <c r="C1113" i="2"/>
  <c r="U1113" i="2" s="1"/>
  <c r="C2995" i="2"/>
  <c r="U2995" i="2"/>
  <c r="C932" i="2"/>
  <c r="U932" i="2" s="1"/>
  <c r="C933" i="2"/>
  <c r="U933" i="2" s="1"/>
  <c r="C931" i="2"/>
  <c r="U931" i="2" s="1"/>
  <c r="C930" i="2"/>
  <c r="U930" i="2" s="1"/>
  <c r="C2994" i="2"/>
  <c r="U2994" i="2" s="1"/>
  <c r="C6789" i="2"/>
  <c r="U6789" i="2"/>
  <c r="C4984" i="2"/>
  <c r="U4984" i="2" s="1"/>
  <c r="C6300" i="2"/>
  <c r="U6300" i="2" s="1"/>
  <c r="C6299" i="2"/>
  <c r="U6299" i="2" s="1"/>
  <c r="C2099" i="2"/>
  <c r="U2099" i="2" s="1"/>
  <c r="C2100" i="2"/>
  <c r="U2100" i="2" s="1"/>
  <c r="C2993" i="2"/>
  <c r="U2993" i="2" s="1"/>
  <c r="C150" i="2"/>
  <c r="U150" i="2" s="1"/>
  <c r="C151" i="2"/>
  <c r="U151" i="2" s="1"/>
  <c r="C7417" i="2"/>
  <c r="U7417" i="2" s="1"/>
  <c r="C1600" i="2"/>
  <c r="U1600" i="2" s="1"/>
  <c r="C1601" i="2"/>
  <c r="U1601" i="2" s="1"/>
  <c r="C1602" i="2"/>
  <c r="U1602" i="2" s="1"/>
  <c r="C5530" i="2"/>
  <c r="U5530" i="2" s="1"/>
  <c r="C7415" i="2"/>
  <c r="U7415" i="2" s="1"/>
  <c r="C7416" i="2"/>
  <c r="U7416" i="2" s="1"/>
  <c r="C1112" i="2"/>
  <c r="U1112" i="2" s="1"/>
  <c r="C1111" i="2"/>
  <c r="U1111" i="2" s="1"/>
  <c r="C2098" i="2"/>
  <c r="U2098" i="2" s="1"/>
  <c r="C4645" i="2"/>
  <c r="U4645" i="2" s="1"/>
  <c r="C1385" i="2"/>
  <c r="U1385" i="2" s="1"/>
  <c r="C4644" i="2"/>
  <c r="U4644" i="2" s="1"/>
  <c r="C8222" i="2"/>
  <c r="U8222" i="2" s="1"/>
  <c r="C6001" i="2"/>
  <c r="U6001" i="2" s="1"/>
  <c r="C2593" i="2"/>
  <c r="U2593" i="2" s="1"/>
  <c r="C4983" i="2"/>
  <c r="U4983" i="2" s="1"/>
  <c r="C6788" i="2"/>
  <c r="U6788" i="2" s="1"/>
  <c r="C553" i="2"/>
  <c r="U553" i="2" s="1"/>
  <c r="C2592" i="2"/>
  <c r="U2592" i="2" s="1"/>
  <c r="C4322" i="2"/>
  <c r="U4322" i="2" s="1"/>
  <c r="C2097" i="2"/>
  <c r="U2097" i="2" s="1"/>
  <c r="C2096" i="2"/>
  <c r="U2096" i="2" s="1"/>
  <c r="C2095" i="2"/>
  <c r="U2095" i="2"/>
  <c r="C149" i="2"/>
  <c r="U149" i="2" s="1"/>
  <c r="C3368" i="2"/>
  <c r="U3368" i="2" s="1"/>
  <c r="C3367" i="2"/>
  <c r="U3367" i="2" s="1"/>
  <c r="C3366" i="2"/>
  <c r="U3366" i="2" s="1"/>
  <c r="C2850" i="2"/>
  <c r="U2850" i="2" s="1"/>
  <c r="C1599" i="2"/>
  <c r="U1599" i="2" s="1"/>
  <c r="C4982" i="2"/>
  <c r="U4982" i="2" s="1"/>
  <c r="C2094" i="2"/>
  <c r="U2094" i="2" s="1"/>
  <c r="C2093" i="2"/>
  <c r="U2093" i="2" s="1"/>
  <c r="C2849" i="2"/>
  <c r="U2849" i="2" s="1"/>
  <c r="C3150" i="2"/>
  <c r="U3150" i="2" s="1"/>
  <c r="C148" i="2"/>
  <c r="U148" i="2" s="1"/>
  <c r="C147" i="2"/>
  <c r="U147" i="2" s="1"/>
  <c r="C145" i="2"/>
  <c r="U145" i="2" s="1"/>
  <c r="C144" i="2"/>
  <c r="U144" i="2" s="1"/>
  <c r="C146" i="2"/>
  <c r="U146" i="2" s="1"/>
  <c r="C4981" i="2"/>
  <c r="U4981" i="2" s="1"/>
  <c r="C6126" i="2"/>
  <c r="U6126" i="2" s="1"/>
  <c r="C6125" i="2"/>
  <c r="U6125" i="2" s="1"/>
  <c r="C1384" i="2"/>
  <c r="U1384" i="2" s="1"/>
  <c r="C1597" i="2"/>
  <c r="U1597" i="2" s="1"/>
  <c r="C1598" i="2"/>
  <c r="U1598" i="2" s="1"/>
  <c r="C1596" i="2"/>
  <c r="U1596" i="2" s="1"/>
  <c r="C5375" i="2"/>
  <c r="U5375" i="2" s="1"/>
  <c r="C5376" i="2"/>
  <c r="U5376" i="2" s="1"/>
  <c r="C1746" i="2"/>
  <c r="U1746" i="2"/>
  <c r="C1747" i="2"/>
  <c r="U1747" i="2" s="1"/>
  <c r="C1745" i="2"/>
  <c r="U1745" i="2" s="1"/>
  <c r="C1744" i="2"/>
  <c r="U1744" i="2" s="1"/>
  <c r="C8221" i="2"/>
  <c r="U8221" i="2" s="1"/>
  <c r="C2738" i="2"/>
  <c r="U2738" i="2" s="1"/>
  <c r="C2591" i="2"/>
  <c r="U2591" i="2"/>
  <c r="C7414" i="2"/>
  <c r="U7414" i="2" s="1"/>
  <c r="C5374" i="2"/>
  <c r="U5374" i="2" s="1"/>
  <c r="C5373" i="2"/>
  <c r="U5373" i="2" s="1"/>
  <c r="C3948" i="2"/>
  <c r="U3948" i="2" s="1"/>
  <c r="C4321" i="2"/>
  <c r="U4321" i="2" s="1"/>
  <c r="C3947" i="2"/>
  <c r="U3947" i="2" s="1"/>
  <c r="C3946" i="2"/>
  <c r="U3946" i="2" s="1"/>
  <c r="C1812" i="2"/>
  <c r="U1812" i="2" s="1"/>
  <c r="C6000" i="2"/>
  <c r="U6000" i="2" s="1"/>
  <c r="C5818" i="2"/>
  <c r="U5818" i="2" s="1"/>
  <c r="C4980" i="2"/>
  <c r="U4980" i="2" s="1"/>
  <c r="C4492" i="2"/>
  <c r="U4492" i="2" s="1"/>
  <c r="C6786" i="2"/>
  <c r="U6786" i="2" s="1"/>
  <c r="C6787" i="2"/>
  <c r="U6787" i="2" s="1"/>
  <c r="C6296" i="2"/>
  <c r="U6296" i="2" s="1"/>
  <c r="C6297" i="2"/>
  <c r="U6297" i="2" s="1"/>
  <c r="C6298" i="2"/>
  <c r="U6298" i="2" s="1"/>
  <c r="C7413" i="2"/>
  <c r="U7413" i="2" s="1"/>
  <c r="C7412" i="2"/>
  <c r="U7412" i="2" s="1"/>
  <c r="C792" i="2"/>
  <c r="U792" i="2" s="1"/>
  <c r="C793" i="2"/>
  <c r="U793" i="2" s="1"/>
  <c r="C2992" i="2"/>
  <c r="U2992" i="2" s="1"/>
  <c r="C2848" i="2"/>
  <c r="U2848" i="2" s="1"/>
  <c r="C550" i="2"/>
  <c r="U550" i="2" s="1"/>
  <c r="C552" i="2"/>
  <c r="U552" i="2" s="1"/>
  <c r="C551" i="2"/>
  <c r="U551" i="2" s="1"/>
  <c r="C6785" i="2"/>
  <c r="U6785" i="2" s="1"/>
  <c r="C6784" i="2"/>
  <c r="U6784" i="2" s="1"/>
  <c r="C143" i="2"/>
  <c r="U143" i="2" s="1"/>
  <c r="C5817" i="2"/>
  <c r="U5817" i="2" s="1"/>
  <c r="C5700" i="2"/>
  <c r="U5700" i="2" s="1"/>
  <c r="C549" i="2"/>
  <c r="U549" i="2" s="1"/>
  <c r="C5999" i="2"/>
  <c r="U5999" i="2" s="1"/>
  <c r="C7875" i="2"/>
  <c r="U7875" i="2" s="1"/>
  <c r="C7874" i="2"/>
  <c r="U7874" i="2"/>
  <c r="C8032" i="2"/>
  <c r="U8032" i="2" s="1"/>
  <c r="C4491" i="2"/>
  <c r="U4491" i="2"/>
  <c r="C3365" i="2"/>
  <c r="U3365" i="2" s="1"/>
  <c r="C2991" i="2"/>
  <c r="U2991" i="2" s="1"/>
  <c r="C4318" i="2"/>
  <c r="U4318" i="2" s="1"/>
  <c r="C4320" i="2"/>
  <c r="U4320" i="2" s="1"/>
  <c r="C4319" i="2"/>
  <c r="U4319" i="2" s="1"/>
  <c r="C4979" i="2"/>
  <c r="U4979" i="2" s="1"/>
  <c r="C1595" i="2"/>
  <c r="U1595" i="2" s="1"/>
  <c r="C791" i="2"/>
  <c r="U791" i="2" s="1"/>
  <c r="C7411" i="2"/>
  <c r="U7411" i="2" s="1"/>
  <c r="C7410" i="2"/>
  <c r="U7410" i="2"/>
  <c r="C8031" i="2"/>
  <c r="U8031" i="2" s="1"/>
  <c r="C4978" i="2"/>
  <c r="U4978" i="2" s="1"/>
  <c r="C2802" i="2"/>
  <c r="U2802" i="2" s="1"/>
  <c r="C2803" i="2"/>
  <c r="U2803" i="2" s="1"/>
  <c r="C4977" i="2"/>
  <c r="U4977" i="2" s="1"/>
  <c r="C3577" i="2"/>
  <c r="U3577" i="2"/>
  <c r="C3578" i="2"/>
  <c r="U3578" i="2" s="1"/>
  <c r="C4317" i="2"/>
  <c r="U4317" i="2" s="1"/>
  <c r="C4316" i="2"/>
  <c r="U4316" i="2" s="1"/>
  <c r="C4976" i="2"/>
  <c r="U4976" i="2" s="1"/>
  <c r="C4975" i="2"/>
  <c r="U4975" i="2" s="1"/>
  <c r="C6783" i="2"/>
  <c r="U6783" i="2" s="1"/>
  <c r="C141" i="2"/>
  <c r="U141" i="2" s="1"/>
  <c r="C142" i="2"/>
  <c r="U142" i="2" s="1"/>
  <c r="C6782" i="2"/>
  <c r="U6782" i="2" s="1"/>
  <c r="C2590" i="2"/>
  <c r="U2590" i="2"/>
  <c r="C1594" i="2"/>
  <c r="U1594" i="2" s="1"/>
  <c r="C547" i="2"/>
  <c r="U547" i="2"/>
  <c r="C548" i="2"/>
  <c r="U548" i="2" s="1"/>
  <c r="C6781" i="2"/>
  <c r="U6781" i="2" s="1"/>
  <c r="C1589" i="2"/>
  <c r="U1589" i="2" s="1"/>
  <c r="C1593" i="2"/>
  <c r="U1593" i="2" s="1"/>
  <c r="C1590" i="2"/>
  <c r="U1590" i="2" s="1"/>
  <c r="C1591" i="2"/>
  <c r="U1591" i="2"/>
  <c r="C1592" i="2"/>
  <c r="U1592" i="2" s="1"/>
  <c r="C140" i="2"/>
  <c r="U140" i="2" s="1"/>
  <c r="C137" i="2"/>
  <c r="U137" i="2" s="1"/>
  <c r="C139" i="2"/>
  <c r="U139" i="2" s="1"/>
  <c r="C138" i="2"/>
  <c r="U138" i="2" s="1"/>
  <c r="C6780" i="2"/>
  <c r="U6780" i="2" s="1"/>
  <c r="C7564" i="2"/>
  <c r="U7564" i="2" s="1"/>
  <c r="C4314" i="2"/>
  <c r="U4314" i="2"/>
  <c r="C4315" i="2"/>
  <c r="U4315" i="2" s="1"/>
  <c r="C3945" i="2"/>
  <c r="U3945" i="2"/>
  <c r="C4974" i="2"/>
  <c r="U4974" i="2" s="1"/>
  <c r="C4973" i="2"/>
  <c r="U4973" i="2" s="1"/>
  <c r="C7563" i="2"/>
  <c r="U7563" i="2" s="1"/>
  <c r="C4762" i="2"/>
  <c r="U4762" i="2" s="1"/>
  <c r="C546" i="2"/>
  <c r="U546" i="2" s="1"/>
  <c r="C5699" i="2"/>
  <c r="U5699" i="2"/>
  <c r="C7756" i="2"/>
  <c r="U7756" i="2" s="1"/>
  <c r="C2092" i="2"/>
  <c r="U2092" i="2" s="1"/>
  <c r="C3364" i="2"/>
  <c r="U3364" i="2" s="1"/>
  <c r="C2847" i="2"/>
  <c r="U2847" i="2" s="1"/>
  <c r="C5816" i="2"/>
  <c r="U5816" i="2" s="1"/>
  <c r="C5815" i="2"/>
  <c r="U5815" i="2" s="1"/>
  <c r="C6779" i="2"/>
  <c r="U6779" i="2" s="1"/>
  <c r="C6778" i="2"/>
  <c r="U6778" i="2"/>
  <c r="C4643" i="2"/>
  <c r="U4643" i="2" s="1"/>
  <c r="C5372" i="2"/>
  <c r="U5372" i="2"/>
  <c r="C5371" i="2"/>
  <c r="U5371" i="2" s="1"/>
  <c r="C4642" i="2"/>
  <c r="U4642" i="2" s="1"/>
  <c r="C5813" i="2"/>
  <c r="U5813" i="2" s="1"/>
  <c r="C5814" i="2"/>
  <c r="U5814" i="2" s="1"/>
  <c r="C6777" i="2"/>
  <c r="U6777" i="2" s="1"/>
  <c r="C1110" i="2"/>
  <c r="U1110" i="2" s="1"/>
  <c r="C8030" i="2"/>
  <c r="U8030" i="2" s="1"/>
  <c r="C5812" i="2"/>
  <c r="U5812" i="2" s="1"/>
  <c r="C4972" i="2"/>
  <c r="U4972" i="2" s="1"/>
  <c r="C8386" i="2"/>
  <c r="U8386" i="2" s="1"/>
  <c r="C8385" i="2"/>
  <c r="U8385" i="2" s="1"/>
  <c r="C4760" i="2"/>
  <c r="U4760" i="2" s="1"/>
  <c r="C4761" i="2"/>
  <c r="U4761" i="2" s="1"/>
  <c r="C4759" i="2"/>
  <c r="U4759" i="2" s="1"/>
  <c r="C3944" i="2"/>
  <c r="U3944" i="2" s="1"/>
  <c r="C929" i="2"/>
  <c r="U929" i="2"/>
  <c r="C6776" i="2"/>
  <c r="U6776" i="2" s="1"/>
  <c r="C6775" i="2"/>
  <c r="U6775" i="2"/>
  <c r="C2090" i="2"/>
  <c r="U2090" i="2" s="1"/>
  <c r="C2091" i="2"/>
  <c r="U2091" i="2"/>
  <c r="C2589" i="2"/>
  <c r="U2589" i="2" s="1"/>
  <c r="C135" i="2"/>
  <c r="U135" i="2" s="1"/>
  <c r="C136" i="2"/>
  <c r="U136" i="2" s="1"/>
  <c r="C1948" i="2"/>
  <c r="U1948" i="2" s="1"/>
  <c r="C8219" i="2"/>
  <c r="U8219" i="2" s="1"/>
  <c r="C8220" i="2"/>
  <c r="U8220" i="2" s="1"/>
  <c r="C4758" i="2"/>
  <c r="U4758" i="2" s="1"/>
  <c r="C4757" i="2"/>
  <c r="U4757" i="2" s="1"/>
  <c r="C3576" i="2"/>
  <c r="U3576" i="2" s="1"/>
  <c r="C4756" i="2"/>
  <c r="U4756" i="2"/>
  <c r="C3943" i="2"/>
  <c r="U3943" i="2" s="1"/>
  <c r="C3942" i="2"/>
  <c r="U3942" i="2"/>
  <c r="C2990" i="2"/>
  <c r="U2990" i="2" s="1"/>
  <c r="C2737" i="2"/>
  <c r="U2737" i="2"/>
  <c r="C134" i="2"/>
  <c r="U134" i="2" s="1"/>
  <c r="C2089" i="2"/>
  <c r="U2089" i="2"/>
  <c r="C2088" i="2"/>
  <c r="U2088" i="2" s="1"/>
  <c r="C2087" i="2"/>
  <c r="U2087" i="2" s="1"/>
  <c r="C2846" i="2"/>
  <c r="U2846" i="2" s="1"/>
  <c r="C2845" i="2"/>
  <c r="U2845" i="2" s="1"/>
  <c r="C2736" i="2"/>
  <c r="U2736" i="2" s="1"/>
  <c r="C7409" i="2"/>
  <c r="U7409" i="2" s="1"/>
  <c r="C6774" i="2"/>
  <c r="U6774" i="2" s="1"/>
  <c r="C928" i="2"/>
  <c r="U928" i="2" s="1"/>
  <c r="C7754" i="2"/>
  <c r="U7754" i="2" s="1"/>
  <c r="C7755" i="2"/>
  <c r="U7755" i="2" s="1"/>
  <c r="C2085" i="2"/>
  <c r="U2085" i="2" s="1"/>
  <c r="C2086" i="2"/>
  <c r="U2086" i="2" s="1"/>
  <c r="C7873" i="2"/>
  <c r="U7873" i="2" s="1"/>
  <c r="C790" i="2"/>
  <c r="U790" i="2"/>
  <c r="C4971" i="2"/>
  <c r="U4971" i="2" s="1"/>
  <c r="C5996" i="2"/>
  <c r="U5996" i="2"/>
  <c r="C5997" i="2"/>
  <c r="U5997" i="2" s="1"/>
  <c r="C5998" i="2"/>
  <c r="U5998" i="2" s="1"/>
  <c r="C1108" i="2"/>
  <c r="U1108" i="2" s="1"/>
  <c r="C1109" i="2"/>
  <c r="U1109" i="2" s="1"/>
  <c r="C2844" i="2"/>
  <c r="U2844" i="2" s="1"/>
  <c r="C1588" i="2"/>
  <c r="U1588" i="2" s="1"/>
  <c r="C4969" i="2"/>
  <c r="U4969" i="2" s="1"/>
  <c r="C4970" i="2"/>
  <c r="U4970" i="2" s="1"/>
  <c r="C4313" i="2"/>
  <c r="U4313" i="2" s="1"/>
  <c r="C7562" i="2"/>
  <c r="U7562" i="2"/>
  <c r="C1107" i="2"/>
  <c r="U1107" i="2" s="1"/>
  <c r="C1106" i="2"/>
  <c r="U1106" i="2"/>
  <c r="C6473" i="2"/>
  <c r="U6473" i="2" s="1"/>
  <c r="C3574" i="2"/>
  <c r="U3574" i="2" s="1"/>
  <c r="C3573" i="2"/>
  <c r="U3573" i="2" s="1"/>
  <c r="C3575" i="2"/>
  <c r="U3575" i="2"/>
  <c r="C6773" i="2"/>
  <c r="U6773" i="2" s="1"/>
  <c r="C1382" i="2"/>
  <c r="U1382" i="2" s="1"/>
  <c r="C1381" i="2"/>
  <c r="C1383" i="2"/>
  <c r="U1383" i="2" s="1"/>
  <c r="C4312" i="2"/>
  <c r="U4312" i="2" s="1"/>
  <c r="C3149" i="2"/>
  <c r="U3149" i="2" s="1"/>
  <c r="C4966" i="2"/>
  <c r="U4966" i="2" s="1"/>
  <c r="C4968" i="2"/>
  <c r="U4968" i="2" s="1"/>
  <c r="C4967" i="2"/>
  <c r="U4967" i="2" s="1"/>
  <c r="C2843" i="2"/>
  <c r="U2843" i="2" s="1"/>
  <c r="C927" i="2"/>
  <c r="U927" i="2" s="1"/>
  <c r="C133" i="2"/>
  <c r="U133" i="2"/>
  <c r="C2084" i="2"/>
  <c r="U2084" i="2" s="1"/>
  <c r="C2083" i="2"/>
  <c r="U2083" i="2"/>
  <c r="C4755" i="2"/>
  <c r="U4755" i="2" s="1"/>
  <c r="C1380" i="2"/>
  <c r="U1380" i="2"/>
  <c r="C4965" i="2"/>
  <c r="U4965" i="2" s="1"/>
  <c r="C6772" i="2"/>
  <c r="U6772" i="2"/>
  <c r="C1105" i="2"/>
  <c r="U1105" i="2" s="1"/>
  <c r="C789" i="2"/>
  <c r="U789" i="2" s="1"/>
  <c r="C788" i="2"/>
  <c r="U788" i="2" s="1"/>
  <c r="C5994" i="2"/>
  <c r="U5994" i="2" s="1"/>
  <c r="C5993" i="2"/>
  <c r="U5993" i="2" s="1"/>
  <c r="C5995" i="2"/>
  <c r="U5995" i="2" s="1"/>
  <c r="C3148" i="2"/>
  <c r="U3148" i="2" s="1"/>
  <c r="C3941" i="2"/>
  <c r="U3941" i="2" s="1"/>
  <c r="C6124" i="2"/>
  <c r="U6124" i="2" s="1"/>
  <c r="C5811" i="2"/>
  <c r="U5811" i="2" s="1"/>
  <c r="C5810" i="2"/>
  <c r="U5810" i="2" s="1"/>
  <c r="C1104" i="2"/>
  <c r="U1104" i="2"/>
  <c r="C2735" i="2"/>
  <c r="U2735" i="2" s="1"/>
  <c r="C8218" i="2"/>
  <c r="C8217" i="2"/>
  <c r="U8217" i="2" s="1"/>
  <c r="C2081" i="2"/>
  <c r="U2081" i="2" s="1"/>
  <c r="C2082" i="2"/>
  <c r="U2082" i="2" s="1"/>
  <c r="C3147" i="2"/>
  <c r="U3147" i="2" s="1"/>
  <c r="C2842" i="2"/>
  <c r="U2842" i="2" s="1"/>
  <c r="C7561" i="2"/>
  <c r="U7561" i="2" s="1"/>
  <c r="C2078" i="2"/>
  <c r="U2078" i="2"/>
  <c r="C2080" i="2"/>
  <c r="U2080" i="2" s="1"/>
  <c r="C2079" i="2"/>
  <c r="U2079" i="2"/>
  <c r="C4310" i="2"/>
  <c r="U4310" i="2" s="1"/>
  <c r="C4309" i="2"/>
  <c r="U4309" i="2"/>
  <c r="C4311" i="2"/>
  <c r="U4311" i="2" s="1"/>
  <c r="C4641" i="2"/>
  <c r="U4641" i="2" s="1"/>
  <c r="C131" i="2"/>
  <c r="U131" i="2" s="1"/>
  <c r="C132" i="2"/>
  <c r="U132" i="2" s="1"/>
  <c r="C2077" i="2"/>
  <c r="U2077" i="2" s="1"/>
  <c r="C2076" i="2"/>
  <c r="U2076" i="2" s="1"/>
  <c r="C3363" i="2"/>
  <c r="U3363" i="2" s="1"/>
  <c r="C3362" i="2"/>
  <c r="U3362" i="2" s="1"/>
  <c r="C2989" i="2"/>
  <c r="U2989" i="2" s="1"/>
  <c r="C3146" i="2"/>
  <c r="U3146" i="2"/>
  <c r="C3361" i="2"/>
  <c r="U3361" i="2" s="1"/>
  <c r="C3572" i="2"/>
  <c r="U3572" i="2" s="1"/>
  <c r="C3571" i="2"/>
  <c r="U3571" i="2" s="1"/>
  <c r="C3570" i="2"/>
  <c r="U3570" i="2" s="1"/>
  <c r="C4754" i="2"/>
  <c r="U4754" i="2" s="1"/>
  <c r="C6771" i="2"/>
  <c r="U6771" i="2" s="1"/>
  <c r="C6770" i="2"/>
  <c r="U6770" i="2" s="1"/>
  <c r="C6769" i="2"/>
  <c r="U6769" i="2"/>
  <c r="C2074" i="2"/>
  <c r="U2074" i="2" s="1"/>
  <c r="C2075" i="2"/>
  <c r="U2075" i="2" s="1"/>
  <c r="C1379" i="2"/>
  <c r="U1379" i="2" s="1"/>
  <c r="C8029" i="2"/>
  <c r="U8029" i="2" s="1"/>
  <c r="C7872" i="2"/>
  <c r="U7872" i="2" s="1"/>
  <c r="C6767" i="2"/>
  <c r="U6767" i="2" s="1"/>
  <c r="C6768" i="2"/>
  <c r="U6768" i="2" s="1"/>
  <c r="C5809" i="2"/>
  <c r="U5809" i="2" s="1"/>
  <c r="C5808" i="2"/>
  <c r="U5808" i="2" s="1"/>
  <c r="C5807" i="2"/>
  <c r="U5807" i="2"/>
  <c r="C1103" i="2"/>
  <c r="U1103" i="2" s="1"/>
  <c r="C1102" i="2"/>
  <c r="U1102" i="2" s="1"/>
  <c r="C7870" i="2"/>
  <c r="U7870" i="2" s="1"/>
  <c r="C7871" i="2"/>
  <c r="U7871" i="2"/>
  <c r="C6766" i="2"/>
  <c r="U6766" i="2" s="1"/>
  <c r="C4308" i="2"/>
  <c r="U4308" i="2" s="1"/>
  <c r="C545" i="2"/>
  <c r="U545" i="2" s="1"/>
  <c r="C6765" i="2"/>
  <c r="U6765" i="2" s="1"/>
  <c r="C6472" i="2"/>
  <c r="U6472" i="2" s="1"/>
  <c r="C6470" i="2"/>
  <c r="U6470" i="2" s="1"/>
  <c r="C6471" i="2"/>
  <c r="U6471" i="2" s="1"/>
  <c r="C6294" i="2"/>
  <c r="U6294" i="2" s="1"/>
  <c r="C6295" i="2"/>
  <c r="U6295" i="2" s="1"/>
  <c r="C2588" i="2"/>
  <c r="U2588" i="2" s="1"/>
  <c r="C1870" i="2"/>
  <c r="U1870" i="2" s="1"/>
  <c r="C1871" i="2"/>
  <c r="U1871" i="2" s="1"/>
  <c r="C2073" i="2"/>
  <c r="U2073" i="2" s="1"/>
  <c r="C1101" i="2"/>
  <c r="U1101" i="2"/>
  <c r="C2072" i="2"/>
  <c r="U2072" i="2" s="1"/>
  <c r="C1947" i="2"/>
  <c r="U1947" i="2"/>
  <c r="C8216" i="2"/>
  <c r="U8216" i="2" s="1"/>
  <c r="C3281" i="2"/>
  <c r="U3281" i="2" s="1"/>
  <c r="C7869" i="2"/>
  <c r="U7869" i="2" s="1"/>
  <c r="C128" i="2"/>
  <c r="U128" i="2" s="1"/>
  <c r="C129" i="2"/>
  <c r="U129" i="2" s="1"/>
  <c r="C130" i="2"/>
  <c r="U130" i="2" s="1"/>
  <c r="C5623" i="2"/>
  <c r="U5623" i="2" s="1"/>
  <c r="C5622" i="2"/>
  <c r="U5622" i="2" s="1"/>
  <c r="C5624" i="2"/>
  <c r="U5624" i="2" s="1"/>
  <c r="C4640" i="2"/>
  <c r="U4640" i="2"/>
  <c r="C4753" i="2"/>
  <c r="U4753" i="2" s="1"/>
  <c r="C4307" i="2"/>
  <c r="U4307" i="2" s="1"/>
  <c r="C4962" i="2"/>
  <c r="U4962" i="2" s="1"/>
  <c r="C4964" i="2"/>
  <c r="U4964" i="2" s="1"/>
  <c r="C4963" i="2"/>
  <c r="U4963" i="2" s="1"/>
  <c r="C3940" i="2"/>
  <c r="U3940" i="2"/>
  <c r="C2071" i="2"/>
  <c r="U2071" i="2" s="1"/>
  <c r="C3360" i="2"/>
  <c r="U3360" i="2" s="1"/>
  <c r="C3145" i="2"/>
  <c r="U3145" i="2" s="1"/>
  <c r="C3144" i="2"/>
  <c r="U3144" i="2" s="1"/>
  <c r="C127" i="2"/>
  <c r="U127" i="2" s="1"/>
  <c r="C4306" i="2"/>
  <c r="U4306" i="2" s="1"/>
  <c r="C6764" i="2"/>
  <c r="U6764" i="2" s="1"/>
  <c r="C3939" i="2"/>
  <c r="U3939" i="2" s="1"/>
  <c r="C1378" i="2"/>
  <c r="U1378" i="2" s="1"/>
  <c r="C6123" i="2"/>
  <c r="U6123" i="2"/>
  <c r="C6122" i="2"/>
  <c r="U6122" i="2" s="1"/>
  <c r="C3143" i="2"/>
  <c r="U3143" i="2" s="1"/>
  <c r="C3142" i="2"/>
  <c r="U3142" i="2" s="1"/>
  <c r="C2069" i="2"/>
  <c r="U2069" i="2" s="1"/>
  <c r="C2070" i="2"/>
  <c r="U2070" i="2" s="1"/>
  <c r="C6293" i="2"/>
  <c r="U6293" i="2" s="1"/>
  <c r="C7753" i="2"/>
  <c r="U7753" i="2" s="1"/>
  <c r="C7751" i="2"/>
  <c r="U7751" i="2" s="1"/>
  <c r="C7752" i="2"/>
  <c r="U7752" i="2" s="1"/>
  <c r="C1100" i="2"/>
  <c r="U1100" i="2" s="1"/>
  <c r="C544" i="2"/>
  <c r="U544" i="2" s="1"/>
  <c r="C543" i="2"/>
  <c r="U543" i="2" s="1"/>
  <c r="C6762" i="2"/>
  <c r="U6762" i="2" s="1"/>
  <c r="C6763" i="2"/>
  <c r="U6763" i="2" s="1"/>
  <c r="C1869" i="2"/>
  <c r="U1869" i="2" s="1"/>
  <c r="C6121" i="2"/>
  <c r="U6121" i="2"/>
  <c r="C3359" i="2"/>
  <c r="U3359" i="2" s="1"/>
  <c r="C6760" i="2"/>
  <c r="U6760" i="2"/>
  <c r="C6761" i="2"/>
  <c r="U6761" i="2" s="1"/>
  <c r="C6758" i="2"/>
  <c r="U6758" i="2" s="1"/>
  <c r="C6759" i="2"/>
  <c r="U6759" i="2" s="1"/>
  <c r="C5621" i="2"/>
  <c r="U5621" i="2"/>
  <c r="C5805" i="2"/>
  <c r="U5805" i="2" s="1"/>
  <c r="C5806" i="2"/>
  <c r="U5806" i="2" s="1"/>
  <c r="C3569" i="2"/>
  <c r="U3569" i="2" s="1"/>
  <c r="C3568" i="2"/>
  <c r="U3568" i="2" s="1"/>
  <c r="C4961" i="2"/>
  <c r="U4961" i="2" s="1"/>
  <c r="C4960" i="2"/>
  <c r="U4960" i="2" s="1"/>
  <c r="C4959" i="2"/>
  <c r="U4959" i="2" s="1"/>
  <c r="C4305" i="2"/>
  <c r="U4305" i="2" s="1"/>
  <c r="C6757" i="2"/>
  <c r="U6757" i="2" s="1"/>
  <c r="C926" i="2"/>
  <c r="U926" i="2" s="1"/>
  <c r="C2067" i="2"/>
  <c r="U2067" i="2" s="1"/>
  <c r="C2068" i="2"/>
  <c r="U2068" i="2" s="1"/>
  <c r="C4490" i="2"/>
  <c r="U4490" i="2" s="1"/>
  <c r="C3358" i="2"/>
  <c r="U3358" i="2" s="1"/>
  <c r="C2841" i="2"/>
  <c r="U2841" i="2" s="1"/>
  <c r="C2988" i="2"/>
  <c r="U2988" i="2"/>
  <c r="C3938" i="2"/>
  <c r="U3938" i="2" s="1"/>
  <c r="C1868" i="2"/>
  <c r="U1868" i="2" s="1"/>
  <c r="C2066" i="2"/>
  <c r="U2066" i="2" s="1"/>
  <c r="C3937" i="2"/>
  <c r="U3937" i="2" s="1"/>
  <c r="C1742" i="2"/>
  <c r="U1742" i="2" s="1"/>
  <c r="C1743" i="2"/>
  <c r="U1743" i="2" s="1"/>
  <c r="C1867" i="2"/>
  <c r="U1867" i="2" s="1"/>
  <c r="C2065" i="2"/>
  <c r="U2065" i="2" s="1"/>
  <c r="C3141" i="2"/>
  <c r="U3141" i="2" s="1"/>
  <c r="C1099" i="2"/>
  <c r="U1099" i="2"/>
  <c r="C3280" i="2"/>
  <c r="U3280" i="2" s="1"/>
  <c r="C4489" i="2"/>
  <c r="U4489" i="2" s="1"/>
  <c r="C3936" i="2"/>
  <c r="U3936" i="2" s="1"/>
  <c r="C3140" i="2"/>
  <c r="U3140" i="2" s="1"/>
  <c r="C126" i="2"/>
  <c r="U126" i="2" s="1"/>
  <c r="C1740" i="2"/>
  <c r="U1740" i="2"/>
  <c r="C1741" i="2"/>
  <c r="U1741" i="2" s="1"/>
  <c r="C6756" i="2"/>
  <c r="U6756" i="2" s="1"/>
  <c r="C1811" i="2"/>
  <c r="U1811" i="2" s="1"/>
  <c r="C1809" i="2"/>
  <c r="U1809" i="2" s="1"/>
  <c r="C1810" i="2"/>
  <c r="U1810" i="2" s="1"/>
  <c r="C125" i="2"/>
  <c r="U125" i="2" s="1"/>
  <c r="C2840" i="2"/>
  <c r="U2840" i="2" s="1"/>
  <c r="C2839" i="2"/>
  <c r="U2839" i="2" s="1"/>
  <c r="C8214" i="2"/>
  <c r="U8214" i="2" s="1"/>
  <c r="C8215" i="2"/>
  <c r="U8215" i="2" s="1"/>
  <c r="C123" i="2"/>
  <c r="U123" i="2" s="1"/>
  <c r="C124" i="2"/>
  <c r="U124" i="2" s="1"/>
  <c r="C3566" i="2"/>
  <c r="U3566" i="2" s="1"/>
  <c r="C3567" i="2"/>
  <c r="U3567" i="2" s="1"/>
  <c r="C6755" i="2"/>
  <c r="U6755" i="2" s="1"/>
  <c r="C6754" i="2"/>
  <c r="U6754" i="2" s="1"/>
  <c r="C925" i="2"/>
  <c r="U925" i="2" s="1"/>
  <c r="C6753" i="2"/>
  <c r="U6753" i="2" s="1"/>
  <c r="C3565" i="2"/>
  <c r="U3565" i="2" s="1"/>
  <c r="C5370" i="2"/>
  <c r="U5370" i="2"/>
  <c r="C8212" i="2"/>
  <c r="U8212" i="2" s="1"/>
  <c r="C8213" i="2"/>
  <c r="U8213" i="2" s="1"/>
  <c r="C8211" i="2"/>
  <c r="U8211" i="2" s="1"/>
  <c r="C4513" i="2"/>
  <c r="U4513" i="2" s="1"/>
  <c r="C3935" i="2"/>
  <c r="U3935" i="2" s="1"/>
  <c r="C3934" i="2"/>
  <c r="U3934" i="2" s="1"/>
  <c r="C541" i="2"/>
  <c r="U541" i="2" s="1"/>
  <c r="C542" i="2"/>
  <c r="U542" i="2" s="1"/>
  <c r="C5992" i="2"/>
  <c r="U5992" i="2" s="1"/>
  <c r="C2064" i="2"/>
  <c r="U2064" i="2" s="1"/>
  <c r="C2063" i="2"/>
  <c r="U2063" i="2" s="1"/>
  <c r="C6752" i="2"/>
  <c r="U6752" i="2" s="1"/>
  <c r="C3279" i="2"/>
  <c r="U3279" i="2" s="1"/>
  <c r="C3933" i="2"/>
  <c r="U3933" i="2"/>
  <c r="C4512" i="2"/>
  <c r="U4512" i="2" s="1"/>
  <c r="C8210" i="2"/>
  <c r="U8210" i="2"/>
  <c r="C2062" i="2"/>
  <c r="U2062" i="2" s="1"/>
  <c r="C3564" i="2"/>
  <c r="U3564" i="2"/>
  <c r="C3357" i="2"/>
  <c r="U3357" i="2" s="1"/>
  <c r="C6292" i="2"/>
  <c r="U6292" i="2" s="1"/>
  <c r="C6751" i="2"/>
  <c r="U6751" i="2" s="1"/>
  <c r="C6750" i="2"/>
  <c r="U6750" i="2" s="1"/>
  <c r="C540" i="2"/>
  <c r="U540" i="2" s="1"/>
  <c r="C539" i="2"/>
  <c r="U539" i="2" s="1"/>
  <c r="C3356" i="2"/>
  <c r="U3356" i="2" s="1"/>
  <c r="C6749" i="2"/>
  <c r="U6749" i="2" s="1"/>
  <c r="C121" i="2"/>
  <c r="U121" i="2" s="1"/>
  <c r="C122" i="2"/>
  <c r="U122" i="2" s="1"/>
  <c r="C4958" i="2"/>
  <c r="U4958" i="2" s="1"/>
  <c r="C7712" i="2"/>
  <c r="U7712" i="2" s="1"/>
  <c r="C1098" i="2"/>
  <c r="U1098" i="2" s="1"/>
  <c r="C6291" i="2"/>
  <c r="U6291" i="2"/>
  <c r="C6290" i="2"/>
  <c r="U6290" i="2" s="1"/>
  <c r="C2060" i="2"/>
  <c r="U2060" i="2"/>
  <c r="C2061" i="2"/>
  <c r="U2061" i="2" s="1"/>
  <c r="C5698" i="2"/>
  <c r="U5698" i="2" s="1"/>
  <c r="C5991" i="2"/>
  <c r="U5991" i="2" s="1"/>
  <c r="C3355" i="2"/>
  <c r="U3355" i="2" s="1"/>
  <c r="C2734" i="2"/>
  <c r="U2734" i="2" s="1"/>
  <c r="C4957" i="2"/>
  <c r="U4957" i="2" s="1"/>
  <c r="C2059" i="2"/>
  <c r="U2059" i="2" s="1"/>
  <c r="C3139" i="2"/>
  <c r="U3139" i="2" s="1"/>
  <c r="C924" i="2"/>
  <c r="U924" i="2" s="1"/>
  <c r="C6118" i="2"/>
  <c r="U6118" i="2"/>
  <c r="C6120" i="2"/>
  <c r="U6120" i="2" s="1"/>
  <c r="C6119" i="2"/>
  <c r="U6119" i="2" s="1"/>
  <c r="C4639" i="2"/>
  <c r="U4639" i="2" s="1"/>
  <c r="C536" i="2"/>
  <c r="U536" i="2" s="1"/>
  <c r="C538" i="2"/>
  <c r="U538" i="2" s="1"/>
  <c r="C537" i="2"/>
  <c r="U537" i="2" s="1"/>
  <c r="C535" i="2"/>
  <c r="U535" i="2" s="1"/>
  <c r="C120" i="2"/>
  <c r="U120" i="2" s="1"/>
  <c r="C119" i="2"/>
  <c r="U119" i="2" s="1"/>
  <c r="C2058" i="2"/>
  <c r="U2058" i="2" s="1"/>
  <c r="C1097" i="2"/>
  <c r="U1097" i="2" s="1"/>
  <c r="C2057" i="2"/>
  <c r="U2057" i="2" s="1"/>
  <c r="C5620" i="2"/>
  <c r="U5620" i="2" s="1"/>
  <c r="C5619" i="2"/>
  <c r="U5619" i="2"/>
  <c r="C1377" i="2"/>
  <c r="U1377" i="2" s="1"/>
  <c r="C6748" i="2"/>
  <c r="U6748" i="2"/>
  <c r="C7868" i="2"/>
  <c r="U7868" i="2" s="1"/>
  <c r="C6747" i="2"/>
  <c r="U6747" i="2" s="1"/>
  <c r="C118" i="2"/>
  <c r="U118" i="2" s="1"/>
  <c r="C117" i="2"/>
  <c r="U117" i="2" s="1"/>
  <c r="C5697" i="2"/>
  <c r="U5697" i="2" s="1"/>
  <c r="C3278" i="2"/>
  <c r="U3278" i="2" s="1"/>
  <c r="C5804" i="2"/>
  <c r="U5804" i="2" s="1"/>
  <c r="C5803" i="2"/>
  <c r="U5803" i="2" s="1"/>
  <c r="C8026" i="2"/>
  <c r="U8026" i="2" s="1"/>
  <c r="C8027" i="2"/>
  <c r="U8027" i="2" s="1"/>
  <c r="C8028" i="2"/>
  <c r="U8028" i="2" s="1"/>
  <c r="C5616" i="2"/>
  <c r="U5616" i="2" s="1"/>
  <c r="C5618" i="2"/>
  <c r="U5618" i="2" s="1"/>
  <c r="C5617" i="2"/>
  <c r="U5617" i="2" s="1"/>
  <c r="C6746" i="2"/>
  <c r="U6746" i="2" s="1"/>
  <c r="C6745" i="2"/>
  <c r="U6745" i="2" s="1"/>
  <c r="C5696" i="2"/>
  <c r="U5696" i="2" s="1"/>
  <c r="C8209" i="2"/>
  <c r="U8209" i="2" s="1"/>
  <c r="C3354" i="2"/>
  <c r="U3354" i="2"/>
  <c r="C6744" i="2"/>
  <c r="U6744" i="2" s="1"/>
  <c r="C1096" i="2"/>
  <c r="U1096" i="2" s="1"/>
  <c r="C2056" i="2"/>
  <c r="U2056" i="2" s="1"/>
  <c r="C116" i="2"/>
  <c r="U116" i="2" s="1"/>
  <c r="C3931" i="2"/>
  <c r="U3931" i="2" s="1"/>
  <c r="C3932" i="2"/>
  <c r="U3932" i="2" s="1"/>
  <c r="C3353" i="2"/>
  <c r="U3353" i="2" s="1"/>
  <c r="C6743" i="2"/>
  <c r="U6743" i="2" s="1"/>
  <c r="C6742" i="2"/>
  <c r="U6742" i="2" s="1"/>
  <c r="C115" i="2"/>
  <c r="U115" i="2" s="1"/>
  <c r="C4955" i="2"/>
  <c r="U4955" i="2" s="1"/>
  <c r="C4956" i="2"/>
  <c r="U4956" i="2"/>
  <c r="C4954" i="2"/>
  <c r="U4954" i="2" s="1"/>
  <c r="C7710" i="2"/>
  <c r="U7710" i="2"/>
  <c r="C7711" i="2"/>
  <c r="U7711" i="2" s="1"/>
  <c r="C3930" i="2"/>
  <c r="U3930" i="2"/>
  <c r="C1738" i="2"/>
  <c r="U1738" i="2" s="1"/>
  <c r="C1739" i="2"/>
  <c r="U1739" i="2" s="1"/>
  <c r="C1737" i="2"/>
  <c r="U1737" i="2" s="1"/>
  <c r="C4952" i="2"/>
  <c r="U4952" i="2" s="1"/>
  <c r="C4953" i="2"/>
  <c r="U4953" i="2" s="1"/>
  <c r="C7654" i="2"/>
  <c r="U7654" i="2" s="1"/>
  <c r="C7408" i="2"/>
  <c r="U7408" i="2" s="1"/>
  <c r="C3562" i="2"/>
  <c r="U3562" i="2"/>
  <c r="C3563" i="2"/>
  <c r="U3563" i="2" s="1"/>
  <c r="C5695" i="2"/>
  <c r="U5695" i="2" s="1"/>
  <c r="C5694" i="2"/>
  <c r="U5694" i="2" s="1"/>
  <c r="C114" i="2"/>
  <c r="U114" i="2" s="1"/>
  <c r="C6469" i="2"/>
  <c r="U6469" i="2" s="1"/>
  <c r="C7750" i="2"/>
  <c r="U7750" i="2" s="1"/>
  <c r="C1375" i="2"/>
  <c r="U1375" i="2" s="1"/>
  <c r="C1376" i="2"/>
  <c r="U1376" i="2" s="1"/>
  <c r="C8208" i="2"/>
  <c r="U8208" i="2" s="1"/>
  <c r="C1374" i="2"/>
  <c r="U1374" i="2" s="1"/>
  <c r="C5369" i="2"/>
  <c r="U5369" i="2" s="1"/>
  <c r="C5368" i="2"/>
  <c r="U5368" i="2" s="1"/>
  <c r="C113" i="2"/>
  <c r="U113" i="2" s="1"/>
  <c r="C4511" i="2"/>
  <c r="U4511" i="2"/>
  <c r="C1946" i="2"/>
  <c r="U1946" i="2" s="1"/>
  <c r="C1945" i="2"/>
  <c r="U1945" i="2"/>
  <c r="C3929" i="2"/>
  <c r="U3929" i="2" s="1"/>
  <c r="C4510" i="2"/>
  <c r="U4510" i="2" s="1"/>
  <c r="C534" i="2"/>
  <c r="U534" i="2" s="1"/>
  <c r="C1587" i="2"/>
  <c r="U1587" i="2" s="1"/>
  <c r="C112" i="2"/>
  <c r="U112" i="2" s="1"/>
  <c r="C2055" i="2"/>
  <c r="U2055" i="2" s="1"/>
  <c r="C6741" i="2"/>
  <c r="U6741" i="2" s="1"/>
  <c r="C1865" i="2"/>
  <c r="U1865" i="2" s="1"/>
  <c r="C1864" i="2"/>
  <c r="U1864" i="2" s="1"/>
  <c r="C1866" i="2"/>
  <c r="U1866" i="2" s="1"/>
  <c r="C1862" i="2"/>
  <c r="U1862" i="2" s="1"/>
  <c r="C1863" i="2"/>
  <c r="U1863" i="2" s="1"/>
  <c r="C6288" i="2"/>
  <c r="U6288" i="2" s="1"/>
  <c r="C6289" i="2"/>
  <c r="U6289" i="2" s="1"/>
  <c r="C2054" i="2"/>
  <c r="U2054" i="2" s="1"/>
  <c r="C2052" i="2"/>
  <c r="U2052" i="2" s="1"/>
  <c r="C2053" i="2"/>
  <c r="U2053" i="2" s="1"/>
  <c r="C2051" i="2"/>
  <c r="U2051" i="2"/>
  <c r="C1861" i="2"/>
  <c r="U1861" i="2" s="1"/>
  <c r="C1372" i="2"/>
  <c r="U1372" i="2" s="1"/>
  <c r="C1373" i="2"/>
  <c r="U1373" i="2" s="1"/>
  <c r="C1859" i="2"/>
  <c r="U1859" i="2" s="1"/>
  <c r="C1860" i="2"/>
  <c r="U1860" i="2" s="1"/>
  <c r="C786" i="2"/>
  <c r="U786" i="2"/>
  <c r="C787" i="2"/>
  <c r="U787" i="2" s="1"/>
  <c r="C4950" i="2"/>
  <c r="U4950" i="2" s="1"/>
  <c r="C4951" i="2"/>
  <c r="U4951" i="2" s="1"/>
  <c r="C5802" i="2"/>
  <c r="U5802" i="2" s="1"/>
  <c r="C2048" i="2"/>
  <c r="U2048" i="2" s="1"/>
  <c r="C2050" i="2"/>
  <c r="U2050" i="2" s="1"/>
  <c r="C2049" i="2"/>
  <c r="U2049" i="2" s="1"/>
  <c r="C2047" i="2"/>
  <c r="U2047" i="2"/>
  <c r="C2046" i="2"/>
  <c r="U2046" i="2" s="1"/>
  <c r="C1095" i="2"/>
  <c r="U1095" i="2" s="1"/>
  <c r="C6468" i="2"/>
  <c r="U6468" i="2" s="1"/>
  <c r="C6467" i="2"/>
  <c r="U6467" i="2" s="1"/>
  <c r="C4948" i="2"/>
  <c r="U4948" i="2" s="1"/>
  <c r="C4949" i="2"/>
  <c r="U4949" i="2"/>
  <c r="C111" i="2"/>
  <c r="U111" i="2" s="1"/>
  <c r="C110" i="2"/>
  <c r="U110" i="2"/>
  <c r="C6116" i="2"/>
  <c r="U6116" i="2" s="1"/>
  <c r="C6117" i="2"/>
  <c r="U6117" i="2" s="1"/>
  <c r="C6115" i="2"/>
  <c r="U6115" i="2" s="1"/>
  <c r="C6114" i="2"/>
  <c r="U6114" i="2" s="1"/>
  <c r="C6113" i="2"/>
  <c r="U6113" i="2" s="1"/>
  <c r="C6740" i="2"/>
  <c r="U6740" i="2" s="1"/>
  <c r="C6739" i="2"/>
  <c r="U6739" i="2" s="1"/>
  <c r="C6287" i="2"/>
  <c r="U6287" i="2" s="1"/>
  <c r="C6738" i="2"/>
  <c r="U6738" i="2" s="1"/>
  <c r="C2838" i="2"/>
  <c r="U2838" i="2"/>
  <c r="C4304" i="2"/>
  <c r="U4304" i="2" s="1"/>
  <c r="C8025" i="2"/>
  <c r="U8025" i="2" s="1"/>
  <c r="C1371" i="2"/>
  <c r="U1371" i="2" s="1"/>
  <c r="C1370" i="2"/>
  <c r="U1370" i="2" s="1"/>
  <c r="C1369" i="2"/>
  <c r="U1369" i="2" s="1"/>
  <c r="C533" i="2"/>
  <c r="U533" i="2" s="1"/>
  <c r="C8206" i="2"/>
  <c r="U8206" i="2" s="1"/>
  <c r="C8207" i="2"/>
  <c r="U8207" i="2" s="1"/>
  <c r="C108" i="2"/>
  <c r="U108" i="2" s="1"/>
  <c r="C109" i="2"/>
  <c r="U109" i="2" s="1"/>
  <c r="C107" i="2"/>
  <c r="U107" i="2" s="1"/>
  <c r="C8205" i="2"/>
  <c r="U8205" i="2" s="1"/>
  <c r="C8204" i="2"/>
  <c r="U8204" i="2" s="1"/>
  <c r="C4752" i="2"/>
  <c r="U4752" i="2"/>
  <c r="C1094" i="2"/>
  <c r="U1094" i="2" s="1"/>
  <c r="C2045" i="2"/>
  <c r="U2045" i="2" s="1"/>
  <c r="C2044" i="2"/>
  <c r="U2044" i="2" s="1"/>
  <c r="C2801" i="2"/>
  <c r="U2801" i="2" s="1"/>
  <c r="C2800" i="2"/>
  <c r="U2800" i="2" s="1"/>
  <c r="C1858" i="2"/>
  <c r="U1858" i="2" s="1"/>
  <c r="C1093" i="2"/>
  <c r="U1093" i="2" s="1"/>
  <c r="C3927" i="2"/>
  <c r="U3927" i="2" s="1"/>
  <c r="C3928" i="2"/>
  <c r="U3928" i="2" s="1"/>
  <c r="C7653" i="2"/>
  <c r="U7653" i="2" s="1"/>
  <c r="C7652" i="2"/>
  <c r="U7652" i="2" s="1"/>
  <c r="C6466" i="2"/>
  <c r="U6466" i="2" s="1"/>
  <c r="C6465" i="2"/>
  <c r="U6465" i="2" s="1"/>
  <c r="C2042" i="2"/>
  <c r="U2042" i="2" s="1"/>
  <c r="C2043" i="2"/>
  <c r="U2043" i="2" s="1"/>
  <c r="C8203" i="2"/>
  <c r="U8203" i="2" s="1"/>
  <c r="C4947" i="2"/>
  <c r="U4947" i="2" s="1"/>
  <c r="C3926" i="2"/>
  <c r="U3926" i="2" s="1"/>
  <c r="C785" i="2"/>
  <c r="U785" i="2" s="1"/>
  <c r="C784" i="2"/>
  <c r="U784" i="2" s="1"/>
  <c r="C6737" i="2"/>
  <c r="U6737" i="2" s="1"/>
  <c r="C3352" i="2"/>
  <c r="U3352" i="2" s="1"/>
  <c r="C3351" i="2"/>
  <c r="U3351" i="2" s="1"/>
  <c r="C5693" i="2"/>
  <c r="U5693" i="2" s="1"/>
  <c r="C783" i="2"/>
  <c r="U783" i="2" s="1"/>
  <c r="C6736" i="2"/>
  <c r="U6736" i="2" s="1"/>
  <c r="C2799" i="2"/>
  <c r="U2799" i="2" s="1"/>
  <c r="C1092" i="2"/>
  <c r="U1092" i="2"/>
  <c r="C4749" i="2"/>
  <c r="U4749" i="2" s="1"/>
  <c r="C4750" i="2"/>
  <c r="U4750" i="2" s="1"/>
  <c r="C4751" i="2"/>
  <c r="U4751" i="2" s="1"/>
  <c r="C6735" i="2"/>
  <c r="U6735" i="2" s="1"/>
  <c r="C6734" i="2"/>
  <c r="U6734" i="2" s="1"/>
  <c r="C8384" i="2"/>
  <c r="U8384" i="2" s="1"/>
  <c r="C3277" i="2"/>
  <c r="U3277" i="2" s="1"/>
  <c r="C2587" i="2"/>
  <c r="U2587" i="2" s="1"/>
  <c r="C4303" i="2"/>
  <c r="U4303" i="2" s="1"/>
  <c r="C3561" i="2"/>
  <c r="U3561" i="2" s="1"/>
  <c r="C6733" i="2"/>
  <c r="U6733" i="2" s="1"/>
  <c r="C6732" i="2"/>
  <c r="U6732" i="2" s="1"/>
  <c r="C2586" i="2"/>
  <c r="U2586" i="2" s="1"/>
  <c r="C2585" i="2"/>
  <c r="U2585" i="2"/>
  <c r="C2584" i="2"/>
  <c r="U2584" i="2" s="1"/>
  <c r="C2583" i="2"/>
  <c r="U2583" i="2" s="1"/>
  <c r="C8202" i="2"/>
  <c r="U8202" i="2" s="1"/>
  <c r="C3350" i="2"/>
  <c r="U3350" i="2" s="1"/>
  <c r="C3138" i="2"/>
  <c r="U3138" i="2" s="1"/>
  <c r="C8023" i="2"/>
  <c r="U8023" i="2" s="1"/>
  <c r="C8024" i="2"/>
  <c r="U8024" i="2" s="1"/>
  <c r="C2987" i="2"/>
  <c r="U2987" i="2" s="1"/>
  <c r="C2733" i="2"/>
  <c r="U2733" i="2" s="1"/>
  <c r="C2582" i="2"/>
  <c r="U2582" i="2" s="1"/>
  <c r="C781" i="2"/>
  <c r="U781" i="2" s="1"/>
  <c r="C782" i="2"/>
  <c r="U782" i="2" s="1"/>
  <c r="C780" i="2"/>
  <c r="U780" i="2" s="1"/>
  <c r="C3560" i="2"/>
  <c r="U3560" i="2"/>
  <c r="C106" i="2"/>
  <c r="U106" i="2" s="1"/>
  <c r="C4302" i="2"/>
  <c r="U4302" i="2" s="1"/>
  <c r="C2040" i="2"/>
  <c r="U2040" i="2" s="1"/>
  <c r="C2041" i="2"/>
  <c r="U2041" i="2"/>
  <c r="C105" i="2"/>
  <c r="U105" i="2" s="1"/>
  <c r="C104" i="2"/>
  <c r="U104" i="2" s="1"/>
  <c r="C4945" i="2"/>
  <c r="U4945" i="2" s="1"/>
  <c r="C4946" i="2"/>
  <c r="U4946" i="2" s="1"/>
  <c r="C3136" i="2"/>
  <c r="U3136" i="2" s="1"/>
  <c r="C3137" i="2"/>
  <c r="U3137" i="2" s="1"/>
  <c r="C1736" i="2"/>
  <c r="U1736" i="2" s="1"/>
  <c r="C6286" i="2"/>
  <c r="U6286" i="2" s="1"/>
  <c r="C6285" i="2"/>
  <c r="U6285" i="2" s="1"/>
  <c r="C5990" i="2"/>
  <c r="U5990" i="2" s="1"/>
  <c r="C2039" i="2"/>
  <c r="U2039" i="2" s="1"/>
  <c r="C2038" i="2"/>
  <c r="U2038" i="2" s="1"/>
  <c r="C2581" i="2"/>
  <c r="U2581" i="2" s="1"/>
  <c r="C2580" i="2"/>
  <c r="U2580" i="2" s="1"/>
  <c r="C3925" i="2"/>
  <c r="U3925" i="2" s="1"/>
  <c r="C1091" i="2"/>
  <c r="U1091" i="2" s="1"/>
  <c r="C531" i="2"/>
  <c r="U531" i="2" s="1"/>
  <c r="C532" i="2"/>
  <c r="U532" i="2" s="1"/>
  <c r="C529" i="2"/>
  <c r="U529" i="2" s="1"/>
  <c r="C530" i="2"/>
  <c r="U530" i="2" s="1"/>
  <c r="C5367" i="2"/>
  <c r="U5367" i="2" s="1"/>
  <c r="C5366" i="2"/>
  <c r="U5366" i="2" s="1"/>
  <c r="C1090" i="2"/>
  <c r="U1090" i="2" s="1"/>
  <c r="C1089" i="2"/>
  <c r="U1089" i="2" s="1"/>
  <c r="C2579" i="2"/>
  <c r="U2579" i="2" s="1"/>
  <c r="C1088" i="2"/>
  <c r="U1088" i="2" s="1"/>
  <c r="C2837" i="2"/>
  <c r="U2837" i="2" s="1"/>
  <c r="C4944" i="2"/>
  <c r="U4944" i="2" s="1"/>
  <c r="C527" i="2"/>
  <c r="U527" i="2" s="1"/>
  <c r="C528" i="2"/>
  <c r="U528" i="2" s="1"/>
  <c r="C526" i="2"/>
  <c r="U526" i="2" s="1"/>
  <c r="C3924" i="2"/>
  <c r="U3924" i="2" s="1"/>
  <c r="C3349" i="2"/>
  <c r="U3349" i="2" s="1"/>
  <c r="C3276" i="2"/>
  <c r="U3276" i="2" s="1"/>
  <c r="C6730" i="2"/>
  <c r="U6730" i="2" s="1"/>
  <c r="C6731" i="2"/>
  <c r="U6731" i="2" s="1"/>
  <c r="C4301" i="2"/>
  <c r="U4301" i="2" s="1"/>
  <c r="C4488" i="2"/>
  <c r="U4488" i="2" s="1"/>
  <c r="C2732" i="2"/>
  <c r="U2732" i="2" s="1"/>
  <c r="C103" i="2"/>
  <c r="U103" i="2" s="1"/>
  <c r="C6729" i="2"/>
  <c r="U6729" i="2" s="1"/>
  <c r="C3923" i="2"/>
  <c r="U3923" i="2" s="1"/>
  <c r="C8199" i="2"/>
  <c r="U8199" i="2" s="1"/>
  <c r="C8201" i="2"/>
  <c r="U8201" i="2" s="1"/>
  <c r="C8200" i="2"/>
  <c r="U8200" i="2" s="1"/>
  <c r="C7749" i="2"/>
  <c r="U7749" i="2" s="1"/>
  <c r="C102" i="2"/>
  <c r="U102" i="2" s="1"/>
  <c r="C3922" i="2"/>
  <c r="U3922" i="2"/>
  <c r="C3921" i="2"/>
  <c r="U3921" i="2" s="1"/>
  <c r="C5989" i="2"/>
  <c r="U5989" i="2" s="1"/>
  <c r="C6112" i="2"/>
  <c r="U6112" i="2" s="1"/>
  <c r="C6728" i="2"/>
  <c r="U6728" i="2" s="1"/>
  <c r="C7406" i="2"/>
  <c r="U7406" i="2" s="1"/>
  <c r="C7407" i="2"/>
  <c r="U7407" i="2" s="1"/>
  <c r="C4637" i="2"/>
  <c r="U4637" i="2" s="1"/>
  <c r="C4638" i="2"/>
  <c r="U4638" i="2" s="1"/>
  <c r="C7405" i="2"/>
  <c r="U7405" i="2" s="1"/>
  <c r="C1808" i="2"/>
  <c r="U1808" i="2" s="1"/>
  <c r="C2578" i="2"/>
  <c r="U2578" i="2" s="1"/>
  <c r="C7560" i="2"/>
  <c r="U7560" i="2" s="1"/>
  <c r="C6727" i="2"/>
  <c r="U6727" i="2" s="1"/>
  <c r="C8198" i="2"/>
  <c r="U8198" i="2"/>
  <c r="C4509" i="2"/>
  <c r="U4509" i="2" s="1"/>
  <c r="C3348" i="2"/>
  <c r="U3348" i="2"/>
  <c r="C2836" i="2"/>
  <c r="U2836" i="2" s="1"/>
  <c r="C2986" i="2"/>
  <c r="U2986" i="2" s="1"/>
  <c r="C7558" i="2"/>
  <c r="U7558" i="2" s="1"/>
  <c r="C7559" i="2"/>
  <c r="U7559" i="2" s="1"/>
  <c r="C7557" i="2"/>
  <c r="U7557" i="2" s="1"/>
  <c r="C7866" i="2"/>
  <c r="U7866" i="2" s="1"/>
  <c r="C7867" i="2"/>
  <c r="U7867" i="2" s="1"/>
  <c r="C6111" i="2"/>
  <c r="U6111" i="2" s="1"/>
  <c r="C6110" i="2"/>
  <c r="U6110" i="2" s="1"/>
  <c r="C6109" i="2"/>
  <c r="U6109" i="2" s="1"/>
  <c r="C5801" i="2"/>
  <c r="U5801" i="2" s="1"/>
  <c r="C5365" i="2"/>
  <c r="U5365" i="2"/>
  <c r="C6726" i="2"/>
  <c r="U6726" i="2" s="1"/>
  <c r="C101" i="2"/>
  <c r="U101" i="2"/>
  <c r="C1087" i="2"/>
  <c r="U1087" i="2" s="1"/>
  <c r="C3135" i="2"/>
  <c r="U3135" i="2"/>
  <c r="C8022" i="2"/>
  <c r="U8022" i="2" s="1"/>
  <c r="C1086" i="2"/>
  <c r="U1086" i="2" s="1"/>
  <c r="C7865" i="2"/>
  <c r="U7865" i="2" s="1"/>
  <c r="C4635" i="2"/>
  <c r="U4635" i="2" s="1"/>
  <c r="C4636" i="2"/>
  <c r="U4636" i="2" s="1"/>
  <c r="C6464" i="2"/>
  <c r="U6464" i="2" s="1"/>
  <c r="C524" i="2"/>
  <c r="U524" i="2" s="1"/>
  <c r="C525" i="2"/>
  <c r="U525" i="2" s="1"/>
  <c r="C4300" i="2"/>
  <c r="U4300" i="2" s="1"/>
  <c r="C523" i="2"/>
  <c r="U523" i="2" s="1"/>
  <c r="C3134" i="2"/>
  <c r="U3134" i="2" s="1"/>
  <c r="C8196" i="2"/>
  <c r="U8196" i="2" s="1"/>
  <c r="C8197" i="2"/>
  <c r="U8197" i="2" s="1"/>
  <c r="C1085" i="2"/>
  <c r="U1085" i="2"/>
  <c r="C100" i="2"/>
  <c r="U100" i="2" s="1"/>
  <c r="C99" i="2"/>
  <c r="U99" i="2"/>
  <c r="C3133" i="2"/>
  <c r="U3133" i="2" s="1"/>
  <c r="C3132" i="2"/>
  <c r="U3132" i="2" s="1"/>
  <c r="C5988" i="2"/>
  <c r="U5988" i="2" s="1"/>
  <c r="C3347" i="2"/>
  <c r="U3347" i="2" s="1"/>
  <c r="C3559" i="2"/>
  <c r="U3559" i="2" s="1"/>
  <c r="C4748" i="2"/>
  <c r="U4748" i="2" s="1"/>
  <c r="C778" i="2"/>
  <c r="U778" i="2" s="1"/>
  <c r="C777" i="2"/>
  <c r="U777" i="2" s="1"/>
  <c r="C779" i="2"/>
  <c r="U779" i="2" s="1"/>
  <c r="C2731" i="2"/>
  <c r="U2731" i="2" s="1"/>
  <c r="C8021" i="2"/>
  <c r="U8021" i="2" s="1"/>
  <c r="C6725" i="2"/>
  <c r="U6725" i="2" s="1"/>
  <c r="C6284" i="2"/>
  <c r="U6284" i="2" s="1"/>
  <c r="C923" i="2"/>
  <c r="U923" i="2"/>
  <c r="C4747" i="2"/>
  <c r="U4747" i="2" s="1"/>
  <c r="C6724" i="2"/>
  <c r="U6724" i="2"/>
  <c r="C6722" i="2"/>
  <c r="U6722" i="2" s="1"/>
  <c r="C6723" i="2"/>
  <c r="U6723" i="2" s="1"/>
  <c r="C6282" i="2"/>
  <c r="U6282" i="2" s="1"/>
  <c r="C6283" i="2"/>
  <c r="U6283" i="2" s="1"/>
  <c r="C6281" i="2"/>
  <c r="U6281" i="2" s="1"/>
  <c r="C3131" i="2"/>
  <c r="U3131" i="2" s="1"/>
  <c r="C3130" i="2"/>
  <c r="U3130" i="2" s="1"/>
  <c r="C3129" i="2"/>
  <c r="U3129" i="2" s="1"/>
  <c r="C2037" i="2"/>
  <c r="U2037" i="2" s="1"/>
  <c r="C1368" i="2"/>
  <c r="U1368" i="2" s="1"/>
  <c r="C1367" i="2"/>
  <c r="U1367" i="2" s="1"/>
  <c r="C5615" i="2"/>
  <c r="U5615" i="2"/>
  <c r="C6721" i="2"/>
  <c r="U6721" i="2" s="1"/>
  <c r="C6720" i="2"/>
  <c r="U6720" i="2" s="1"/>
  <c r="C6719" i="2"/>
  <c r="U6719" i="2" s="1"/>
  <c r="C98" i="2"/>
  <c r="U98" i="2"/>
  <c r="C97" i="2"/>
  <c r="U97" i="2" s="1"/>
  <c r="C4943" i="2"/>
  <c r="U4943" i="2" s="1"/>
  <c r="C5987" i="2"/>
  <c r="U5987" i="2" s="1"/>
  <c r="C4634" i="2"/>
  <c r="U4634" i="2" s="1"/>
  <c r="C4633" i="2"/>
  <c r="U4633" i="2" s="1"/>
  <c r="C96" i="2"/>
  <c r="U96" i="2" s="1"/>
  <c r="C2036" i="2"/>
  <c r="U2036" i="2" s="1"/>
  <c r="C3919" i="2"/>
  <c r="U3919" i="2" s="1"/>
  <c r="C3918" i="2"/>
  <c r="U3918" i="2" s="1"/>
  <c r="C3920" i="2"/>
  <c r="U3920" i="2" s="1"/>
  <c r="C1084" i="2"/>
  <c r="U1084" i="2" s="1"/>
  <c r="C6718" i="2"/>
  <c r="U6718" i="2" s="1"/>
  <c r="C8195" i="2"/>
  <c r="U8195" i="2" s="1"/>
  <c r="C8192" i="2"/>
  <c r="U8192" i="2"/>
  <c r="C8194" i="2"/>
  <c r="U8194" i="2" s="1"/>
  <c r="C8191" i="2"/>
  <c r="U8191" i="2" s="1"/>
  <c r="C8193" i="2"/>
  <c r="U8193" i="2" s="1"/>
  <c r="C95" i="2"/>
  <c r="U95" i="2" s="1"/>
  <c r="C3346" i="2"/>
  <c r="U3346" i="2" s="1"/>
  <c r="C521" i="2"/>
  <c r="U521" i="2" s="1"/>
  <c r="C522" i="2"/>
  <c r="U522" i="2" s="1"/>
  <c r="C2577" i="2"/>
  <c r="U2577" i="2" s="1"/>
  <c r="C922" i="2"/>
  <c r="U922" i="2" s="1"/>
  <c r="C3917" i="2"/>
  <c r="U3917" i="2" s="1"/>
  <c r="C2035" i="2"/>
  <c r="U2035" i="2" s="1"/>
  <c r="C776" i="2"/>
  <c r="U776" i="2" s="1"/>
  <c r="C775" i="2"/>
  <c r="U775" i="2" s="1"/>
  <c r="C2576" i="2"/>
  <c r="U2576" i="2" s="1"/>
  <c r="C2575" i="2"/>
  <c r="U2575" i="2" s="1"/>
  <c r="C2573" i="2"/>
  <c r="U2573" i="2" s="1"/>
  <c r="C2574" i="2"/>
  <c r="U2574" i="2" s="1"/>
  <c r="C7556" i="2"/>
  <c r="U7556" i="2"/>
  <c r="C1807" i="2"/>
  <c r="U1807" i="2" s="1"/>
  <c r="C1806" i="2"/>
  <c r="U1806" i="2" s="1"/>
  <c r="C1805" i="2"/>
  <c r="U1805" i="2" s="1"/>
  <c r="C6717" i="2"/>
  <c r="U6717" i="2" s="1"/>
  <c r="C2835" i="2"/>
  <c r="U2835" i="2" s="1"/>
  <c r="C2730" i="2"/>
  <c r="U2730" i="2" s="1"/>
  <c r="C774" i="2"/>
  <c r="U774" i="2" s="1"/>
  <c r="C773" i="2"/>
  <c r="U773" i="2" s="1"/>
  <c r="C6108" i="2"/>
  <c r="U6108" i="2" s="1"/>
  <c r="C5800" i="2"/>
  <c r="U5800" i="2" s="1"/>
  <c r="C1083" i="2"/>
  <c r="U1083" i="2" s="1"/>
  <c r="C6716" i="2"/>
  <c r="U6716" i="2" s="1"/>
  <c r="C5364" i="2"/>
  <c r="U5364" i="2" s="1"/>
  <c r="C6715" i="2"/>
  <c r="U6715" i="2"/>
  <c r="C4941" i="2"/>
  <c r="U4941" i="2" s="1"/>
  <c r="C4942" i="2"/>
  <c r="U4942" i="2"/>
  <c r="C2034" i="2"/>
  <c r="U2034" i="2" s="1"/>
  <c r="C2033" i="2"/>
  <c r="U2033" i="2" s="1"/>
  <c r="C4508" i="2"/>
  <c r="U4508" i="2" s="1"/>
  <c r="C2985" i="2"/>
  <c r="U2985" i="2" s="1"/>
  <c r="C6714" i="2"/>
  <c r="U6714" i="2" s="1"/>
  <c r="C4632" i="2"/>
  <c r="U4632" i="2" s="1"/>
  <c r="C1586" i="2"/>
  <c r="U1586" i="2" s="1"/>
  <c r="C6463" i="2"/>
  <c r="U6463" i="2" s="1"/>
  <c r="C8190" i="2"/>
  <c r="U8190" i="2" s="1"/>
  <c r="C8189" i="2"/>
  <c r="U8189" i="2" s="1"/>
  <c r="C5799" i="2"/>
  <c r="U5799" i="2" s="1"/>
  <c r="C2984" i="2"/>
  <c r="U2984" i="2" s="1"/>
  <c r="C2729" i="2"/>
  <c r="U2729" i="2" s="1"/>
  <c r="C2032" i="2"/>
  <c r="U2032" i="2"/>
  <c r="C7404" i="2"/>
  <c r="U7404" i="2" s="1"/>
  <c r="C1857" i="2"/>
  <c r="U1857" i="2"/>
  <c r="C6713" i="2"/>
  <c r="U6713" i="2" s="1"/>
  <c r="C919" i="2"/>
  <c r="U919" i="2" s="1"/>
  <c r="C920" i="2"/>
  <c r="U920" i="2" s="1"/>
  <c r="C921" i="2"/>
  <c r="U921" i="2" s="1"/>
  <c r="C6712" i="2"/>
  <c r="U6712" i="2" s="1"/>
  <c r="C6711" i="2"/>
  <c r="U6711" i="2" s="1"/>
  <c r="C3275" i="2"/>
  <c r="U3275" i="2" s="1"/>
  <c r="C4940" i="2"/>
  <c r="U4940" i="2" s="1"/>
  <c r="C6710" i="2"/>
  <c r="U6710" i="2" s="1"/>
  <c r="C3127" i="2"/>
  <c r="U3127" i="2" s="1"/>
  <c r="C3128" i="2"/>
  <c r="U3128" i="2" s="1"/>
  <c r="C6106" i="2"/>
  <c r="U6106" i="2"/>
  <c r="C6107" i="2"/>
  <c r="U6107" i="2" s="1"/>
  <c r="C6708" i="2"/>
  <c r="U6708" i="2" s="1"/>
  <c r="C6709" i="2"/>
  <c r="U6709" i="2" s="1"/>
  <c r="C6707" i="2"/>
  <c r="U6707" i="2"/>
  <c r="C917" i="2"/>
  <c r="U917" i="2" s="1"/>
  <c r="C918" i="2"/>
  <c r="U918" i="2" s="1"/>
  <c r="C94" i="2"/>
  <c r="U94" i="2" s="1"/>
  <c r="C8188" i="2"/>
  <c r="U8188" i="2" s="1"/>
  <c r="C5614" i="2"/>
  <c r="U5614" i="2" s="1"/>
  <c r="C8187" i="2"/>
  <c r="U8187" i="2" s="1"/>
  <c r="C4939" i="2"/>
  <c r="U4939" i="2" s="1"/>
  <c r="C4938" i="2"/>
  <c r="U4938" i="2" s="1"/>
  <c r="C4937" i="2"/>
  <c r="U4937" i="2" s="1"/>
  <c r="C6280" i="2"/>
  <c r="U6280" i="2" s="1"/>
  <c r="C92" i="2"/>
  <c r="U92" i="2" s="1"/>
  <c r="C91" i="2"/>
  <c r="U91" i="2" s="1"/>
  <c r="C93" i="2"/>
  <c r="U93" i="2" s="1"/>
  <c r="C3916" i="2"/>
  <c r="U3916" i="2"/>
  <c r="C1364" i="2"/>
  <c r="U1364" i="2" s="1"/>
  <c r="C1365" i="2"/>
  <c r="U1365" i="2"/>
  <c r="C1366" i="2"/>
  <c r="U1366" i="2" s="1"/>
  <c r="C1363" i="2"/>
  <c r="U1363" i="2" s="1"/>
  <c r="C1362" i="2"/>
  <c r="U1362" i="2" s="1"/>
  <c r="C5692" i="2"/>
  <c r="U5692" i="2" s="1"/>
  <c r="C5691" i="2"/>
  <c r="U5691" i="2" s="1"/>
  <c r="C1361" i="2"/>
  <c r="U1361" i="2" s="1"/>
  <c r="C6105" i="2"/>
  <c r="U6105" i="2" s="1"/>
  <c r="C7651" i="2"/>
  <c r="U7651" i="2" s="1"/>
  <c r="C2834" i="2"/>
  <c r="U2834" i="2" s="1"/>
  <c r="C2031" i="2"/>
  <c r="U2031" i="2" s="1"/>
  <c r="C916" i="2"/>
  <c r="U916" i="2" s="1"/>
  <c r="C7864" i="2"/>
  <c r="U7864" i="2"/>
  <c r="C2572" i="2"/>
  <c r="U2572" i="2" s="1"/>
  <c r="C1360" i="2"/>
  <c r="U1360" i="2" s="1"/>
  <c r="C772" i="2"/>
  <c r="U772" i="2" s="1"/>
  <c r="C4299" i="2"/>
  <c r="U4299" i="2" s="1"/>
  <c r="C4297" i="2"/>
  <c r="U4297" i="2" s="1"/>
  <c r="C4298" i="2"/>
  <c r="U4298" i="2" s="1"/>
  <c r="C6462" i="2"/>
  <c r="U6462" i="2" s="1"/>
  <c r="C5986" i="2"/>
  <c r="U5986" i="2" s="1"/>
  <c r="C5985" i="2"/>
  <c r="U5985" i="2" s="1"/>
  <c r="C4936" i="2"/>
  <c r="U4936" i="2" s="1"/>
  <c r="C6704" i="2"/>
  <c r="U6704" i="2" s="1"/>
  <c r="C6705" i="2"/>
  <c r="U6705" i="2" s="1"/>
  <c r="C6706" i="2"/>
  <c r="U6706" i="2" s="1"/>
  <c r="C8186" i="2"/>
  <c r="U8186" i="2" s="1"/>
  <c r="C7403" i="2"/>
  <c r="U7403" i="2" s="1"/>
  <c r="C771" i="2"/>
  <c r="U771" i="2" s="1"/>
  <c r="C1856" i="2"/>
  <c r="U1856" i="2" s="1"/>
  <c r="C90" i="2"/>
  <c r="U90" i="2" s="1"/>
  <c r="C8020" i="2"/>
  <c r="U8020" i="2" s="1"/>
  <c r="C2571" i="2"/>
  <c r="U2571" i="2"/>
  <c r="C2570" i="2"/>
  <c r="U2570" i="2" s="1"/>
  <c r="C3126" i="2"/>
  <c r="U3126" i="2" s="1"/>
  <c r="C3914" i="2"/>
  <c r="U3914" i="2" s="1"/>
  <c r="C3915" i="2"/>
  <c r="U3915" i="2" s="1"/>
  <c r="C4935" i="2"/>
  <c r="U4935" i="2" s="1"/>
  <c r="C7863" i="2"/>
  <c r="U7863" i="2" s="1"/>
  <c r="C7862" i="2"/>
  <c r="U7862" i="2" s="1"/>
  <c r="C5613" i="2"/>
  <c r="U5613" i="2" s="1"/>
  <c r="C6279" i="2"/>
  <c r="U6279" i="2" s="1"/>
  <c r="C1585" i="2"/>
  <c r="U1585" i="2" s="1"/>
  <c r="C2029" i="2"/>
  <c r="U2029" i="2" s="1"/>
  <c r="C2030" i="2"/>
  <c r="U2030" i="2" s="1"/>
  <c r="C2028" i="2"/>
  <c r="U2028" i="2" s="1"/>
  <c r="C7748" i="2"/>
  <c r="U7748" i="2"/>
  <c r="C7859" i="2"/>
  <c r="U7859" i="2" s="1"/>
  <c r="C7860" i="2"/>
  <c r="U7860" i="2"/>
  <c r="C7861" i="2"/>
  <c r="U7861" i="2" s="1"/>
  <c r="C5611" i="2"/>
  <c r="U5611" i="2" s="1"/>
  <c r="C5612" i="2"/>
  <c r="U5612" i="2" s="1"/>
  <c r="C5610" i="2"/>
  <c r="U5610" i="2" s="1"/>
  <c r="C3345" i="2"/>
  <c r="U3345" i="2" s="1"/>
  <c r="C8185" i="2"/>
  <c r="U8185" i="2" s="1"/>
  <c r="C4296" i="2"/>
  <c r="U4296" i="2" s="1"/>
  <c r="C4295" i="2"/>
  <c r="U4295" i="2" s="1"/>
  <c r="C2833" i="2"/>
  <c r="U2833" i="2" s="1"/>
  <c r="C2728" i="2"/>
  <c r="U2728" i="2" s="1"/>
  <c r="C2727" i="2"/>
  <c r="U2727" i="2" s="1"/>
  <c r="C520" i="2"/>
  <c r="U520" i="2"/>
  <c r="C8019" i="2"/>
  <c r="U8019" i="2" s="1"/>
  <c r="C915" i="2"/>
  <c r="U915" i="2"/>
  <c r="C3913" i="2"/>
  <c r="U3913" i="2" s="1"/>
  <c r="C519" i="2"/>
  <c r="U519" i="2"/>
  <c r="C518" i="2"/>
  <c r="U518" i="2" s="1"/>
  <c r="C88" i="2"/>
  <c r="U88" i="2" s="1"/>
  <c r="C87" i="2"/>
  <c r="U87" i="2" s="1"/>
  <c r="C89" i="2"/>
  <c r="U89" i="2" s="1"/>
  <c r="C7402" i="2"/>
  <c r="U7402" i="2" s="1"/>
  <c r="C7401" i="2"/>
  <c r="U7401" i="2" s="1"/>
  <c r="C7555" i="2"/>
  <c r="U7555" i="2" s="1"/>
  <c r="C1944" i="2"/>
  <c r="U1944" i="2" s="1"/>
  <c r="C1943" i="2"/>
  <c r="U1943" i="2" s="1"/>
  <c r="C8184" i="2"/>
  <c r="U8184" i="2" s="1"/>
  <c r="C5798" i="2"/>
  <c r="U5798" i="2" s="1"/>
  <c r="C5796" i="2"/>
  <c r="U5796" i="2"/>
  <c r="C5797" i="2"/>
  <c r="U5797" i="2" s="1"/>
  <c r="C3125" i="2"/>
  <c r="U3125" i="2"/>
  <c r="C1082" i="2"/>
  <c r="U1082" i="2" s="1"/>
  <c r="C5363" i="2"/>
  <c r="U5363" i="2"/>
  <c r="C2027" i="2"/>
  <c r="U2027" i="2" s="1"/>
  <c r="C2026" i="2"/>
  <c r="C3124" i="2"/>
  <c r="U3124" i="2" s="1"/>
  <c r="C6702" i="2"/>
  <c r="U6702" i="2"/>
  <c r="C6703" i="2"/>
  <c r="U6703" i="2" s="1"/>
  <c r="C4934" i="2"/>
  <c r="U4934" i="2"/>
  <c r="C8183" i="2"/>
  <c r="U8183" i="2" s="1"/>
  <c r="C1359" i="2"/>
  <c r="U1359" i="2" s="1"/>
  <c r="C2025" i="2"/>
  <c r="U2025" i="2" s="1"/>
  <c r="C2024" i="2"/>
  <c r="U2024" i="2" s="1"/>
  <c r="C5984" i="2"/>
  <c r="U5984" i="2" s="1"/>
  <c r="C3558" i="2"/>
  <c r="U3558" i="2" s="1"/>
  <c r="C6701" i="2"/>
  <c r="U6701" i="2" s="1"/>
  <c r="C7858" i="2"/>
  <c r="U7858" i="2" s="1"/>
  <c r="C7856" i="2"/>
  <c r="U7856" i="2" s="1"/>
  <c r="C7857" i="2"/>
  <c r="U7857" i="2" s="1"/>
  <c r="C3123" i="2"/>
  <c r="U3123" i="2" s="1"/>
  <c r="C4631" i="2"/>
  <c r="U4631" i="2" s="1"/>
  <c r="C8181" i="2"/>
  <c r="U8181" i="2" s="1"/>
  <c r="C8182" i="2"/>
  <c r="U8182" i="2"/>
  <c r="C8017" i="2"/>
  <c r="U8017" i="2" s="1"/>
  <c r="C8018" i="2"/>
  <c r="U8018" i="2"/>
  <c r="C517" i="2"/>
  <c r="U517" i="2" s="1"/>
  <c r="C8016" i="2"/>
  <c r="U8016" i="2" s="1"/>
  <c r="C8015" i="2"/>
  <c r="U8015" i="2" s="1"/>
  <c r="C1584" i="2"/>
  <c r="U1584" i="2" s="1"/>
  <c r="C4933" i="2"/>
  <c r="U4933" i="2" s="1"/>
  <c r="C86" i="2"/>
  <c r="U86" i="2" s="1"/>
  <c r="C85" i="2"/>
  <c r="U85" i="2" s="1"/>
  <c r="C4932" i="2"/>
  <c r="U4932" i="2" s="1"/>
  <c r="C4931" i="2"/>
  <c r="U4931" i="2" s="1"/>
  <c r="C770" i="2"/>
  <c r="U770" i="2" s="1"/>
  <c r="C5983" i="2"/>
  <c r="U5983" i="2" s="1"/>
  <c r="C6700" i="2"/>
  <c r="U6700" i="2"/>
  <c r="C6698" i="2"/>
  <c r="U6698" i="2" s="1"/>
  <c r="C6699" i="2"/>
  <c r="U6699" i="2"/>
  <c r="C6697" i="2"/>
  <c r="U6697" i="2" s="1"/>
  <c r="C6696" i="2"/>
  <c r="U6696" i="2"/>
  <c r="C8180" i="2"/>
  <c r="U8180" i="2" s="1"/>
  <c r="C1734" i="2"/>
  <c r="U1734" i="2" s="1"/>
  <c r="C1735" i="2"/>
  <c r="U1735" i="2" s="1"/>
  <c r="C2983" i="2"/>
  <c r="U2983" i="2" s="1"/>
  <c r="C2726" i="2"/>
  <c r="U2726" i="2" s="1"/>
  <c r="C1358" i="2"/>
  <c r="U1358" i="2" s="1"/>
  <c r="C1942" i="2"/>
  <c r="U1942" i="2" s="1"/>
  <c r="C516" i="2"/>
  <c r="U516" i="2" s="1"/>
  <c r="C3344" i="2"/>
  <c r="U3344" i="2" s="1"/>
  <c r="C3274" i="2"/>
  <c r="U3274" i="2" s="1"/>
  <c r="C2832" i="2"/>
  <c r="U2832" i="2" s="1"/>
  <c r="C6695" i="2"/>
  <c r="U6695" i="2" s="1"/>
  <c r="C4930" i="2"/>
  <c r="U4930" i="2" s="1"/>
  <c r="C4928" i="2"/>
  <c r="U4928" i="2"/>
  <c r="C4929" i="2"/>
  <c r="U4929" i="2" s="1"/>
  <c r="C8179" i="2"/>
  <c r="U8179" i="2" s="1"/>
  <c r="C8178" i="2"/>
  <c r="U8178" i="2" s="1"/>
  <c r="C4927" i="2"/>
  <c r="U4927" i="2" s="1"/>
  <c r="C84" i="2"/>
  <c r="U84" i="2" s="1"/>
  <c r="C82" i="2"/>
  <c r="U82" i="2" s="1"/>
  <c r="C83" i="2"/>
  <c r="U83" i="2" s="1"/>
  <c r="C80" i="2"/>
  <c r="U80" i="2" s="1"/>
  <c r="C81" i="2"/>
  <c r="U81" i="2" s="1"/>
  <c r="C515" i="2"/>
  <c r="U515" i="2" s="1"/>
  <c r="C4926" i="2"/>
  <c r="U4926" i="2" s="1"/>
  <c r="C1080" i="2"/>
  <c r="U1080" i="2" s="1"/>
  <c r="C1079" i="2"/>
  <c r="U1079" i="2" s="1"/>
  <c r="C1081" i="2"/>
  <c r="U1081" i="2"/>
  <c r="C8383" i="2"/>
  <c r="U8383" i="2" s="1"/>
  <c r="C4294" i="2"/>
  <c r="U4294" i="2" s="1"/>
  <c r="C2023" i="2"/>
  <c r="U2023" i="2" s="1"/>
  <c r="C2022" i="2"/>
  <c r="U2022" i="2" s="1"/>
  <c r="C4630" i="2"/>
  <c r="U4630" i="2" s="1"/>
  <c r="C4629" i="2"/>
  <c r="U4629" i="2" s="1"/>
  <c r="C6694" i="2"/>
  <c r="U6694" i="2" s="1"/>
  <c r="C8014" i="2"/>
  <c r="U8014" i="2" s="1"/>
  <c r="C6693" i="2"/>
  <c r="U6693" i="2" s="1"/>
  <c r="C3557" i="2"/>
  <c r="U3557" i="2" s="1"/>
  <c r="C6460" i="2"/>
  <c r="U6460" i="2" s="1"/>
  <c r="C6461" i="2"/>
  <c r="U6461" i="2" s="1"/>
  <c r="C2021" i="2"/>
  <c r="U2021" i="2" s="1"/>
  <c r="C1583" i="2"/>
  <c r="U1583" i="2" s="1"/>
  <c r="C4628" i="2"/>
  <c r="U4628" i="2" s="1"/>
  <c r="C79" i="2"/>
  <c r="U79" i="2" s="1"/>
  <c r="C6692" i="2"/>
  <c r="U6692" i="2" s="1"/>
  <c r="C2831" i="2"/>
  <c r="U2831" i="2" s="1"/>
  <c r="C2725" i="2"/>
  <c r="U2725" i="2" s="1"/>
  <c r="C5362" i="2"/>
  <c r="U5362" i="2"/>
  <c r="C5361" i="2"/>
  <c r="U5361" i="2" s="1"/>
  <c r="C5609" i="2"/>
  <c r="U5609" i="2" s="1"/>
  <c r="C1077" i="2"/>
  <c r="U1077" i="2" s="1"/>
  <c r="C1078" i="2"/>
  <c r="U1078" i="2" s="1"/>
  <c r="C1357" i="2"/>
  <c r="U1357" i="2" s="1"/>
  <c r="C7554" i="2"/>
  <c r="U7554" i="2" s="1"/>
  <c r="C2020" i="2"/>
  <c r="U2020" i="2" s="1"/>
  <c r="C2019" i="2"/>
  <c r="U2019" i="2" s="1"/>
  <c r="C1855" i="2"/>
  <c r="U1855" i="2" s="1"/>
  <c r="C1854" i="2"/>
  <c r="U1854" i="2" s="1"/>
  <c r="C4626" i="2"/>
  <c r="U4626" i="2" s="1"/>
  <c r="C4627" i="2"/>
  <c r="U4627" i="2" s="1"/>
  <c r="C7709" i="2"/>
  <c r="U7709" i="2" s="1"/>
  <c r="C4746" i="2"/>
  <c r="U4746" i="2"/>
  <c r="C3273" i="2"/>
  <c r="U3273" i="2" s="1"/>
  <c r="C4924" i="2"/>
  <c r="U4924" i="2"/>
  <c r="C4923" i="2"/>
  <c r="U4923" i="2" s="1"/>
  <c r="C4922" i="2"/>
  <c r="U4922" i="2" s="1"/>
  <c r="C4925" i="2"/>
  <c r="U4925" i="2" s="1"/>
  <c r="C5359" i="2"/>
  <c r="U5359" i="2" s="1"/>
  <c r="C5360" i="2"/>
  <c r="U5360" i="2" s="1"/>
  <c r="C7855" i="2"/>
  <c r="U7855" i="2" s="1"/>
  <c r="C8177" i="2"/>
  <c r="U8177" i="2" s="1"/>
  <c r="C6691" i="2"/>
  <c r="U6691" i="2" s="1"/>
  <c r="C4921" i="2"/>
  <c r="U4921" i="2" s="1"/>
  <c r="C4920" i="2"/>
  <c r="U4920" i="2" s="1"/>
  <c r="C6278" i="2"/>
  <c r="U6278" i="2" s="1"/>
  <c r="C6690" i="2"/>
  <c r="U6690" i="2"/>
  <c r="C1581" i="2"/>
  <c r="U1581" i="2" s="1"/>
  <c r="C1582" i="2"/>
  <c r="U1582" i="2"/>
  <c r="C6277" i="2"/>
  <c r="U6277" i="2" s="1"/>
  <c r="C914" i="2"/>
  <c r="U914" i="2"/>
  <c r="C913" i="2"/>
  <c r="U913" i="2" s="1"/>
  <c r="C1076" i="2"/>
  <c r="U1076" i="2" s="1"/>
  <c r="C4507" i="2"/>
  <c r="U4507" i="2" s="1"/>
  <c r="C3343" i="2"/>
  <c r="U3343" i="2" s="1"/>
  <c r="C3911" i="2"/>
  <c r="U3911" i="2" s="1"/>
  <c r="C3912" i="2"/>
  <c r="U3912" i="2" s="1"/>
  <c r="C2018" i="2"/>
  <c r="U2018" i="2" s="1"/>
  <c r="C5528" i="2"/>
  <c r="U5528" i="2" s="1"/>
  <c r="C5529" i="2"/>
  <c r="U5529" i="2" s="1"/>
  <c r="C3272" i="2"/>
  <c r="U3272" i="2" s="1"/>
  <c r="C2982" i="2"/>
  <c r="U2982" i="2" s="1"/>
  <c r="C77" i="2"/>
  <c r="U77" i="2" s="1"/>
  <c r="C78" i="2"/>
  <c r="U78" i="2" s="1"/>
  <c r="C5608" i="2"/>
  <c r="U5608" i="2"/>
  <c r="C76" i="2"/>
  <c r="U76" i="2" s="1"/>
  <c r="C912" i="2"/>
  <c r="U912" i="2"/>
  <c r="C2569" i="2"/>
  <c r="U2569" i="2" s="1"/>
  <c r="C2568" i="2"/>
  <c r="U2568" i="2" s="1"/>
  <c r="C2567" i="2"/>
  <c r="U2567" i="2" s="1"/>
  <c r="C7553" i="2"/>
  <c r="U7553" i="2" s="1"/>
  <c r="C4919" i="2"/>
  <c r="U4919" i="2" s="1"/>
  <c r="C8176" i="2"/>
  <c r="U8176" i="2" s="1"/>
  <c r="C8175" i="2"/>
  <c r="U8175" i="2" s="1"/>
  <c r="C6689" i="2"/>
  <c r="U6689" i="2" s="1"/>
  <c r="C6688" i="2"/>
  <c r="U6688" i="2" s="1"/>
  <c r="C3910" i="2"/>
  <c r="U3910" i="2" s="1"/>
  <c r="C2724" i="2"/>
  <c r="U2724" i="2" s="1"/>
  <c r="C6687" i="2"/>
  <c r="U6687" i="2" s="1"/>
  <c r="C4624" i="2"/>
  <c r="U4624" i="2" s="1"/>
  <c r="C4625" i="2"/>
  <c r="U4625" i="2"/>
  <c r="C4918" i="2"/>
  <c r="U4918" i="2" s="1"/>
  <c r="C5982" i="2"/>
  <c r="U5982" i="2" s="1"/>
  <c r="C3122" i="2"/>
  <c r="U3122" i="2" s="1"/>
  <c r="C3342" i="2"/>
  <c r="U3342" i="2" s="1"/>
  <c r="C1075" i="2"/>
  <c r="U1075" i="2" s="1"/>
  <c r="C7708" i="2"/>
  <c r="U7708" i="2" s="1"/>
  <c r="C4745" i="2"/>
  <c r="U4745" i="2" s="1"/>
  <c r="C5358" i="2"/>
  <c r="U5358" i="2" s="1"/>
  <c r="C2017" i="2"/>
  <c r="U2017" i="2" s="1"/>
  <c r="C1356" i="2"/>
  <c r="U1356" i="2" s="1"/>
  <c r="C1355" i="2"/>
  <c r="U1355" i="2" s="1"/>
  <c r="C1354" i="2"/>
  <c r="U1354" i="2" s="1"/>
  <c r="C1852" i="2"/>
  <c r="U1852" i="2" s="1"/>
  <c r="C1853" i="2"/>
  <c r="U1853" i="2"/>
  <c r="C1074" i="2"/>
  <c r="U1074" i="2" s="1"/>
  <c r="C1073" i="2"/>
  <c r="U1073" i="2" s="1"/>
  <c r="C769" i="2"/>
  <c r="U769" i="2" s="1"/>
  <c r="C3909" i="2"/>
  <c r="U3909" i="2"/>
  <c r="C3120" i="2"/>
  <c r="U3120" i="2" s="1"/>
  <c r="C3121" i="2"/>
  <c r="U3121" i="2" s="1"/>
  <c r="C3119" i="2"/>
  <c r="U3119" i="2" s="1"/>
  <c r="C8174" i="2"/>
  <c r="U8174" i="2" s="1"/>
  <c r="C8173" i="2"/>
  <c r="U8173" i="2" s="1"/>
  <c r="C8013" i="2"/>
  <c r="U8013" i="2" s="1"/>
  <c r="C3556" i="2"/>
  <c r="U3556" i="2" s="1"/>
  <c r="C3554" i="2"/>
  <c r="U3554" i="2" s="1"/>
  <c r="C3555" i="2"/>
  <c r="U3555" i="2" s="1"/>
  <c r="C6686" i="2"/>
  <c r="U6686" i="2" s="1"/>
  <c r="C5795" i="2"/>
  <c r="U5795" i="2" s="1"/>
  <c r="C5607" i="2"/>
  <c r="U5607" i="2" s="1"/>
  <c r="C6459" i="2"/>
  <c r="U6459" i="2" s="1"/>
  <c r="C6458" i="2"/>
  <c r="U6458" i="2"/>
  <c r="C514" i="2"/>
  <c r="U514" i="2" s="1"/>
  <c r="C4917" i="2"/>
  <c r="U4917" i="2" s="1"/>
  <c r="C2016" i="2"/>
  <c r="U2016" i="2" s="1"/>
  <c r="C6685" i="2"/>
  <c r="U6685" i="2" s="1"/>
  <c r="C6684" i="2"/>
  <c r="U6684" i="2" s="1"/>
  <c r="C3271" i="2"/>
  <c r="U3271" i="2" s="1"/>
  <c r="C5357" i="2"/>
  <c r="U5357" i="2" s="1"/>
  <c r="C3341" i="2"/>
  <c r="U3341" i="2" s="1"/>
  <c r="C4916" i="2"/>
  <c r="U4916" i="2" s="1"/>
  <c r="C3553" i="2"/>
  <c r="U3553" i="2" s="1"/>
  <c r="C4293" i="2"/>
  <c r="U4293" i="2" s="1"/>
  <c r="C5794" i="2"/>
  <c r="U5794" i="2" s="1"/>
  <c r="C5793" i="2"/>
  <c r="U5793" i="2" s="1"/>
  <c r="C5792" i="2"/>
  <c r="U5792" i="2" s="1"/>
  <c r="C2566" i="2"/>
  <c r="U2566" i="2" s="1"/>
  <c r="C1353" i="2"/>
  <c r="U1353" i="2" s="1"/>
  <c r="C5356" i="2"/>
  <c r="U5356" i="2" s="1"/>
  <c r="C3908" i="2"/>
  <c r="U3908" i="2"/>
  <c r="C8012" i="2"/>
  <c r="U8012" i="2" s="1"/>
  <c r="C6683" i="2"/>
  <c r="U6683" i="2" s="1"/>
  <c r="C6682" i="2"/>
  <c r="U6682" i="2" s="1"/>
  <c r="C3551" i="2"/>
  <c r="U3551" i="2" s="1"/>
  <c r="C3552" i="2"/>
  <c r="U3552" i="2" s="1"/>
  <c r="C768" i="2"/>
  <c r="U768" i="2" s="1"/>
  <c r="C5791" i="2"/>
  <c r="U5791" i="2" s="1"/>
  <c r="C3340" i="2"/>
  <c r="U3340" i="2" s="1"/>
  <c r="C2723" i="2"/>
  <c r="U2723" i="2" s="1"/>
  <c r="C6681" i="2"/>
  <c r="U6681" i="2" s="1"/>
  <c r="C3118" i="2"/>
  <c r="U3118" i="2" s="1"/>
  <c r="C3117" i="2"/>
  <c r="U3117" i="2" s="1"/>
  <c r="C4291" i="2"/>
  <c r="U4291" i="2" s="1"/>
  <c r="C4292" i="2"/>
  <c r="U4292" i="2"/>
  <c r="C7854" i="2"/>
  <c r="U7854" i="2" s="1"/>
  <c r="C75" i="2"/>
  <c r="U75" i="2"/>
  <c r="C4915" i="2"/>
  <c r="U4915" i="2" s="1"/>
  <c r="C7853" i="2"/>
  <c r="U7853" i="2" s="1"/>
  <c r="C1580" i="2"/>
  <c r="U1580" i="2" s="1"/>
  <c r="C1578" i="2"/>
  <c r="U1578" i="2" s="1"/>
  <c r="C1579" i="2"/>
  <c r="U1579" i="2" s="1"/>
  <c r="C3115" i="2"/>
  <c r="U3115" i="2" s="1"/>
  <c r="C3113" i="2"/>
  <c r="U3113" i="2" s="1"/>
  <c r="C3114" i="2"/>
  <c r="U3114" i="2" s="1"/>
  <c r="C3116" i="2"/>
  <c r="U3116" i="2" s="1"/>
  <c r="C2565" i="2"/>
  <c r="U2565" i="2" s="1"/>
  <c r="C2564" i="2"/>
  <c r="U2564" i="2" s="1"/>
  <c r="C2014" i="2"/>
  <c r="U2014" i="2"/>
  <c r="C2015" i="2"/>
  <c r="U2015" i="2" s="1"/>
  <c r="C6680" i="2"/>
  <c r="U6680" i="2"/>
  <c r="C6104" i="2"/>
  <c r="U6104" i="2" s="1"/>
  <c r="C6678" i="2"/>
  <c r="U6678" i="2"/>
  <c r="C6679" i="2"/>
  <c r="U6679" i="2" s="1"/>
  <c r="C4914" i="2"/>
  <c r="U4914" i="2" s="1"/>
  <c r="C5790" i="2"/>
  <c r="U5790" i="2" s="1"/>
  <c r="C5526" i="2"/>
  <c r="U5526" i="2" s="1"/>
  <c r="C5527" i="2"/>
  <c r="U5527" i="2" s="1"/>
  <c r="C2981" i="2"/>
  <c r="U2981" i="2" s="1"/>
  <c r="C7552" i="2"/>
  <c r="U7552" i="2" s="1"/>
  <c r="C3907" i="2"/>
  <c r="U3907" i="2" s="1"/>
  <c r="C3906" i="2"/>
  <c r="U3906" i="2" s="1"/>
  <c r="C8172" i="2"/>
  <c r="U8172" i="2" s="1"/>
  <c r="C8171" i="2"/>
  <c r="U8171" i="2" s="1"/>
  <c r="C7551" i="2"/>
  <c r="U7551" i="2"/>
  <c r="C4913" i="2"/>
  <c r="U4913" i="2" s="1"/>
  <c r="C3548" i="2"/>
  <c r="U3548" i="2"/>
  <c r="C3549" i="2"/>
  <c r="U3549" i="2" s="1"/>
  <c r="C3550" i="2"/>
  <c r="U3550" i="2"/>
  <c r="C3905" i="2"/>
  <c r="U3905" i="2" s="1"/>
  <c r="C7707" i="2"/>
  <c r="U7707" i="2" s="1"/>
  <c r="C5354" i="2"/>
  <c r="U5354" i="2" s="1"/>
  <c r="C5355" i="2"/>
  <c r="U5355" i="2" s="1"/>
  <c r="C8170" i="2"/>
  <c r="U8170" i="2" s="1"/>
  <c r="C8169" i="2"/>
  <c r="U8169" i="2" s="1"/>
  <c r="C7705" i="2"/>
  <c r="U7705" i="2" s="1"/>
  <c r="C7706" i="2"/>
  <c r="U7706" i="2" s="1"/>
  <c r="C6276" i="2"/>
  <c r="U6276" i="2" s="1"/>
  <c r="C6275" i="2"/>
  <c r="U6275" i="2" s="1"/>
  <c r="C4487" i="2"/>
  <c r="U4487" i="2" s="1"/>
  <c r="C767" i="2"/>
  <c r="U767" i="2" s="1"/>
  <c r="C7704" i="2"/>
  <c r="U7704" i="2" s="1"/>
  <c r="C2563" i="2"/>
  <c r="U2563" i="2"/>
  <c r="C7400" i="2"/>
  <c r="U7400" i="2" s="1"/>
  <c r="C7399" i="2"/>
  <c r="U7399" i="2"/>
  <c r="C7398" i="2"/>
  <c r="U7398" i="2" s="1"/>
  <c r="C2830" i="2"/>
  <c r="U2830" i="2" s="1"/>
  <c r="C2829" i="2"/>
  <c r="U2829" i="2" s="1"/>
  <c r="C6677" i="2"/>
  <c r="U6677" i="2" s="1"/>
  <c r="C4911" i="2"/>
  <c r="U4911" i="2" s="1"/>
  <c r="C4912" i="2"/>
  <c r="U4912" i="2" s="1"/>
  <c r="C8011" i="2"/>
  <c r="U8011" i="2" s="1"/>
  <c r="C74" i="2"/>
  <c r="U74" i="2" s="1"/>
  <c r="C4290" i="2"/>
  <c r="U4290" i="2" s="1"/>
  <c r="C4289" i="2"/>
  <c r="U4289" i="2" s="1"/>
  <c r="C1072" i="2"/>
  <c r="U1072" i="2" s="1"/>
  <c r="C1071" i="2"/>
  <c r="U1071" i="2" s="1"/>
  <c r="C8009" i="2"/>
  <c r="U8009" i="2" s="1"/>
  <c r="C8010" i="2"/>
  <c r="U8010" i="2"/>
  <c r="C2980" i="2"/>
  <c r="U2980" i="2" s="1"/>
  <c r="C2722" i="2"/>
  <c r="U2722" i="2"/>
  <c r="C1577" i="2"/>
  <c r="U1577" i="2" s="1"/>
  <c r="C5606" i="2"/>
  <c r="U5606" i="2" s="1"/>
  <c r="C4910" i="2"/>
  <c r="U4910" i="2" s="1"/>
  <c r="C3547" i="2"/>
  <c r="U3547" i="2" s="1"/>
  <c r="C4506" i="2"/>
  <c r="U4506" i="2" s="1"/>
  <c r="C3339" i="2"/>
  <c r="U3339" i="2" s="1"/>
  <c r="C2979" i="2"/>
  <c r="U2979" i="2" s="1"/>
  <c r="C6274" i="2"/>
  <c r="U6274" i="2" s="1"/>
  <c r="C6273" i="2"/>
  <c r="U6273" i="2" s="1"/>
  <c r="C1733" i="2"/>
  <c r="U1733" i="2" s="1"/>
  <c r="C8168" i="2"/>
  <c r="U8168" i="2" s="1"/>
  <c r="C1576" i="2"/>
  <c r="U1576" i="2"/>
  <c r="C6676" i="2"/>
  <c r="U6676" i="2" s="1"/>
  <c r="C6103" i="2"/>
  <c r="U6103" i="2"/>
  <c r="C6102" i="2"/>
  <c r="U6102" i="2" s="1"/>
  <c r="C1069" i="2"/>
  <c r="U1069" i="2"/>
  <c r="C1070" i="2"/>
  <c r="U1070" i="2" s="1"/>
  <c r="C8008" i="2"/>
  <c r="U8008" i="2" s="1"/>
  <c r="C766" i="2"/>
  <c r="U766" i="2" s="1"/>
  <c r="C765" i="2"/>
  <c r="U765" i="2" s="1"/>
  <c r="C73" i="2"/>
  <c r="U73" i="2" s="1"/>
  <c r="C4743" i="2"/>
  <c r="U4743" i="2" s="1"/>
  <c r="C4744" i="2"/>
  <c r="U4744" i="2" s="1"/>
  <c r="C4742" i="2"/>
  <c r="U4742" i="2" s="1"/>
  <c r="C1352" i="2"/>
  <c r="U1352" i="2" s="1"/>
  <c r="C1351" i="2"/>
  <c r="U1351" i="2" s="1"/>
  <c r="C1350" i="2"/>
  <c r="U1350" i="2" s="1"/>
  <c r="C5525" i="2"/>
  <c r="U5525" i="2" s="1"/>
  <c r="C3546" i="2"/>
  <c r="U3546" i="2" s="1"/>
  <c r="C3545" i="2"/>
  <c r="U3545" i="2" s="1"/>
  <c r="C7549" i="2"/>
  <c r="U7549" i="2" s="1"/>
  <c r="C7547" i="2"/>
  <c r="U7547" i="2" s="1"/>
  <c r="C7550" i="2"/>
  <c r="U7550" i="2" s="1"/>
  <c r="C7548" i="2"/>
  <c r="U7548" i="2" s="1"/>
  <c r="C8007" i="2"/>
  <c r="U8007" i="2" s="1"/>
  <c r="C3338" i="2"/>
  <c r="U3338" i="2" s="1"/>
  <c r="C3337" i="2"/>
  <c r="U3337" i="2" s="1"/>
  <c r="C4288" i="2"/>
  <c r="U4288" i="2" s="1"/>
  <c r="C6675" i="2"/>
  <c r="U6675" i="2" s="1"/>
  <c r="C6674" i="2"/>
  <c r="U6674" i="2" s="1"/>
  <c r="C1348" i="2"/>
  <c r="U1348" i="2" s="1"/>
  <c r="C1349" i="2"/>
  <c r="U1349" i="2" s="1"/>
  <c r="C72" i="2"/>
  <c r="U72" i="2" s="1"/>
  <c r="C71" i="2"/>
  <c r="U71" i="2" s="1"/>
  <c r="C70" i="2"/>
  <c r="U70" i="2" s="1"/>
  <c r="C69" i="2"/>
  <c r="U69" i="2" s="1"/>
  <c r="C4741" i="2"/>
  <c r="U4741" i="2" s="1"/>
  <c r="C7397" i="2"/>
  <c r="U7397" i="2"/>
  <c r="C3336" i="2"/>
  <c r="U3336" i="2" s="1"/>
  <c r="C2562" i="2"/>
  <c r="U2562" i="2" s="1"/>
  <c r="C4740" i="2"/>
  <c r="U4740" i="2" s="1"/>
  <c r="C2013" i="2"/>
  <c r="U2013" i="2" s="1"/>
  <c r="C68" i="2"/>
  <c r="U68" i="2" s="1"/>
  <c r="C3335" i="2"/>
  <c r="U3335" i="2" s="1"/>
  <c r="C6673" i="2"/>
  <c r="U6673" i="2" s="1"/>
  <c r="C2978" i="2"/>
  <c r="U2978" i="2" s="1"/>
  <c r="C2828" i="2"/>
  <c r="U2828" i="2" s="1"/>
  <c r="C66" i="2"/>
  <c r="U66" i="2" s="1"/>
  <c r="C67" i="2"/>
  <c r="U67" i="2" s="1"/>
  <c r="C6672" i="2"/>
  <c r="U6672" i="2" s="1"/>
  <c r="C4908" i="2"/>
  <c r="U4908" i="2" s="1"/>
  <c r="C4909" i="2"/>
  <c r="U4909" i="2"/>
  <c r="C7702" i="2"/>
  <c r="U7702" i="2" s="1"/>
  <c r="C7703" i="2"/>
  <c r="U7703" i="2"/>
  <c r="C7701" i="2"/>
  <c r="U7701" i="2" s="1"/>
  <c r="C7700" i="2"/>
  <c r="U7700" i="2" s="1"/>
  <c r="C5789" i="2"/>
  <c r="U5789" i="2" s="1"/>
  <c r="C2561" i="2"/>
  <c r="U2561" i="2" s="1"/>
  <c r="C2560" i="2"/>
  <c r="U2560" i="2" s="1"/>
  <c r="C7650" i="2"/>
  <c r="U7650" i="2" s="1"/>
  <c r="C6670" i="2"/>
  <c r="U6670" i="2" s="1"/>
  <c r="C6671" i="2"/>
  <c r="U6671" i="2" s="1"/>
  <c r="C4623" i="2"/>
  <c r="U4623" i="2" s="1"/>
  <c r="C7851" i="2"/>
  <c r="U7851" i="2" s="1"/>
  <c r="C7852" i="2"/>
  <c r="U7852" i="2" s="1"/>
  <c r="C2012" i="2"/>
  <c r="U2012" i="2"/>
  <c r="C3904" i="2"/>
  <c r="U3904" i="2" s="1"/>
  <c r="C6669" i="2"/>
  <c r="U6669" i="2"/>
  <c r="C3544" i="2"/>
  <c r="U3544" i="2" s="1"/>
  <c r="C4621" i="2"/>
  <c r="U4621" i="2"/>
  <c r="C4622" i="2"/>
  <c r="U4622" i="2" s="1"/>
  <c r="C4620" i="2"/>
  <c r="U4620" i="2" s="1"/>
  <c r="C2827" i="2"/>
  <c r="U2827" i="2" s="1"/>
  <c r="C6668" i="2"/>
  <c r="U6668" i="2" s="1"/>
  <c r="C7850" i="2"/>
  <c r="U7850" i="2" s="1"/>
  <c r="C7849" i="2"/>
  <c r="U7849" i="2" s="1"/>
  <c r="C4287" i="2"/>
  <c r="U4287" i="2" s="1"/>
  <c r="C4286" i="2"/>
  <c r="U4286" i="2" s="1"/>
  <c r="C4907" i="2"/>
  <c r="U4907" i="2" s="1"/>
  <c r="C1347" i="2"/>
  <c r="U1347" i="2" s="1"/>
  <c r="C2010" i="2"/>
  <c r="U2010" i="2" s="1"/>
  <c r="C2011" i="2"/>
  <c r="U2011" i="2"/>
  <c r="C6667" i="2"/>
  <c r="U6667" i="2" s="1"/>
  <c r="C6666" i="2"/>
  <c r="U6666" i="2" s="1"/>
  <c r="C8167" i="2"/>
  <c r="U8167" i="2" s="1"/>
  <c r="C5524" i="2"/>
  <c r="U5524" i="2"/>
  <c r="C5523" i="2"/>
  <c r="U5523" i="2" s="1"/>
  <c r="C65" i="2"/>
  <c r="U65" i="2" s="1"/>
  <c r="C6664" i="2"/>
  <c r="U6664" i="2" s="1"/>
  <c r="C6665" i="2"/>
  <c r="U6665" i="2" s="1"/>
  <c r="C6101" i="2"/>
  <c r="U6101" i="2" s="1"/>
  <c r="C4285" i="2"/>
  <c r="U4285" i="2" s="1"/>
  <c r="C4284" i="2"/>
  <c r="U4284" i="2" s="1"/>
  <c r="C6100" i="2"/>
  <c r="U6100" i="2" s="1"/>
  <c r="C6099" i="2"/>
  <c r="U6099" i="2" s="1"/>
  <c r="C8165" i="2"/>
  <c r="U8165" i="2" s="1"/>
  <c r="C8166" i="2"/>
  <c r="U8166" i="2" s="1"/>
  <c r="C4565" i="2"/>
  <c r="U4565" i="2" s="1"/>
  <c r="C2977" i="2"/>
  <c r="U2977" i="2" s="1"/>
  <c r="C3112" i="2"/>
  <c r="U3112" i="2" s="1"/>
  <c r="C3111" i="2"/>
  <c r="U3111" i="2" s="1"/>
  <c r="C2009" i="2"/>
  <c r="U2009" i="2"/>
  <c r="C2008" i="2"/>
  <c r="U2008" i="2" s="1"/>
  <c r="C764" i="2"/>
  <c r="U764" i="2" s="1"/>
  <c r="C3110" i="2"/>
  <c r="U3110" i="2" s="1"/>
  <c r="C4283" i="2"/>
  <c r="U4283" i="2" s="1"/>
  <c r="C4906" i="2"/>
  <c r="U4906" i="2" s="1"/>
  <c r="C3903" i="2"/>
  <c r="U3903" i="2" s="1"/>
  <c r="C4619" i="2"/>
  <c r="U4619" i="2" s="1"/>
  <c r="C1068" i="2"/>
  <c r="U1068" i="2" s="1"/>
  <c r="C1067" i="2"/>
  <c r="U1067" i="2" s="1"/>
  <c r="C2976" i="2"/>
  <c r="U2976" i="2" s="1"/>
  <c r="C2975" i="2"/>
  <c r="U2975" i="2" s="1"/>
  <c r="C7396" i="2"/>
  <c r="U7396" i="2" s="1"/>
  <c r="C5788" i="2"/>
  <c r="U5788" i="2" s="1"/>
  <c r="C762" i="2"/>
  <c r="U762" i="2"/>
  <c r="C763" i="2"/>
  <c r="U763" i="2" s="1"/>
  <c r="C5353" i="2"/>
  <c r="U5353" i="2" s="1"/>
  <c r="C1851" i="2"/>
  <c r="U1851" i="2" s="1"/>
  <c r="C7747" i="2"/>
  <c r="U7747" i="2" s="1"/>
  <c r="C7395" i="2"/>
  <c r="U7395" i="2" s="1"/>
  <c r="C7848" i="2"/>
  <c r="U7848" i="2" s="1"/>
  <c r="C6272" i="2"/>
  <c r="U6272" i="2" s="1"/>
  <c r="C7394" i="2"/>
  <c r="U7394" i="2" s="1"/>
  <c r="C6098" i="2"/>
  <c r="U6098" i="2" s="1"/>
  <c r="C6096" i="2"/>
  <c r="U6096" i="2" s="1"/>
  <c r="C6095" i="2"/>
  <c r="U6095" i="2" s="1"/>
  <c r="C6097" i="2"/>
  <c r="U6097" i="2" s="1"/>
  <c r="C1941" i="2"/>
  <c r="U1941" i="2" s="1"/>
  <c r="C4904" i="2"/>
  <c r="U4904" i="2"/>
  <c r="C4905" i="2"/>
  <c r="U4905" i="2" s="1"/>
  <c r="C5605" i="2"/>
  <c r="U5605" i="2" s="1"/>
  <c r="C5604" i="2"/>
  <c r="U5604" i="2" s="1"/>
  <c r="C4618" i="2"/>
  <c r="U4618" i="2" s="1"/>
  <c r="C63" i="2"/>
  <c r="U63" i="2" s="1"/>
  <c r="C64" i="2"/>
  <c r="U64" i="2" s="1"/>
  <c r="C7546" i="2"/>
  <c r="U7546" i="2" s="1"/>
  <c r="C2798" i="2"/>
  <c r="U2798" i="2" s="1"/>
  <c r="C2797" i="2"/>
  <c r="U2797" i="2" s="1"/>
  <c r="C7746" i="2"/>
  <c r="U7746" i="2" s="1"/>
  <c r="C3542" i="2"/>
  <c r="U3542" i="2" s="1"/>
  <c r="C3543" i="2"/>
  <c r="U3543" i="2" s="1"/>
  <c r="C1065" i="2"/>
  <c r="U1065" i="2" s="1"/>
  <c r="C1066" i="2"/>
  <c r="U1066" i="2" s="1"/>
  <c r="C8006" i="2"/>
  <c r="U8006" i="2" s="1"/>
  <c r="C2826" i="2"/>
  <c r="U2826" i="2" s="1"/>
  <c r="C62" i="2"/>
  <c r="U62" i="2" s="1"/>
  <c r="C761" i="2"/>
  <c r="U761" i="2" s="1"/>
  <c r="C6094" i="2"/>
  <c r="U6094" i="2" s="1"/>
  <c r="C6093" i="2"/>
  <c r="U6093" i="2" s="1"/>
  <c r="C3334" i="2"/>
  <c r="U3334" i="2" s="1"/>
  <c r="C6663" i="2"/>
  <c r="U6663" i="2" s="1"/>
  <c r="C6662" i="2"/>
  <c r="U6662" i="2" s="1"/>
  <c r="C4282" i="2"/>
  <c r="U4282" i="2" s="1"/>
  <c r="C3540" i="2"/>
  <c r="U3540" i="2" s="1"/>
  <c r="C3541" i="2"/>
  <c r="U3541" i="2" s="1"/>
  <c r="C6092" i="2"/>
  <c r="U6092" i="2" s="1"/>
  <c r="C5352" i="2"/>
  <c r="U5352" i="2" s="1"/>
  <c r="C5351" i="2"/>
  <c r="U5351" i="2" s="1"/>
  <c r="C61" i="2"/>
  <c r="U61" i="2" s="1"/>
  <c r="C6661" i="2"/>
  <c r="U6661" i="2" s="1"/>
  <c r="C6659" i="2"/>
  <c r="U6659" i="2" s="1"/>
  <c r="C6660" i="2"/>
  <c r="U6660" i="2" s="1"/>
  <c r="C760" i="2"/>
  <c r="U760" i="2" s="1"/>
  <c r="C4281" i="2"/>
  <c r="U4281" i="2" s="1"/>
  <c r="C4280" i="2"/>
  <c r="U4280" i="2"/>
  <c r="C4279" i="2"/>
  <c r="U4279" i="2" s="1"/>
  <c r="C6657" i="2"/>
  <c r="U6657" i="2" s="1"/>
  <c r="C6656" i="2"/>
  <c r="U6656" i="2" s="1"/>
  <c r="C6658" i="2"/>
  <c r="U6658" i="2" s="1"/>
  <c r="C6655" i="2"/>
  <c r="U6655" i="2" s="1"/>
  <c r="C6654" i="2"/>
  <c r="U6654" i="2" s="1"/>
  <c r="C4617" i="2"/>
  <c r="U4617" i="2" s="1"/>
  <c r="C4616" i="2"/>
  <c r="U4616" i="2" s="1"/>
  <c r="C4615" i="2"/>
  <c r="U4615" i="2" s="1"/>
  <c r="C5350" i="2"/>
  <c r="U5350" i="2" s="1"/>
  <c r="C59" i="2"/>
  <c r="U59" i="2" s="1"/>
  <c r="C60" i="2"/>
  <c r="U60" i="2" s="1"/>
  <c r="C4903" i="2"/>
  <c r="U4903" i="2" s="1"/>
  <c r="C1850" i="2"/>
  <c r="U1850" i="2"/>
  <c r="C58" i="2"/>
  <c r="U58" i="2" s="1"/>
  <c r="C57" i="2"/>
  <c r="U57" i="2"/>
  <c r="C7393" i="2"/>
  <c r="U7393" i="2" s="1"/>
  <c r="C1346" i="2"/>
  <c r="U1346" i="2" s="1"/>
  <c r="C1575" i="2"/>
  <c r="U1575" i="2" s="1"/>
  <c r="C8005" i="2"/>
  <c r="U8005" i="2" s="1"/>
  <c r="C7847" i="2"/>
  <c r="U7847" i="2" s="1"/>
  <c r="C7846" i="2"/>
  <c r="U7846" i="2" s="1"/>
  <c r="C7392" i="2"/>
  <c r="U7392" i="2" s="1"/>
  <c r="C2825" i="2"/>
  <c r="U2825" i="2" s="1"/>
  <c r="C6271" i="2"/>
  <c r="U6271" i="2" s="1"/>
  <c r="C1345" i="2"/>
  <c r="U1345" i="2" s="1"/>
  <c r="C8382" i="2"/>
  <c r="U8382" i="2" s="1"/>
  <c r="C8381" i="2"/>
  <c r="U8381" i="2"/>
  <c r="C5787" i="2"/>
  <c r="U5787" i="2" s="1"/>
  <c r="C8004" i="2"/>
  <c r="U8004" i="2"/>
  <c r="C2007" i="2"/>
  <c r="U2007" i="2" s="1"/>
  <c r="C7391" i="2"/>
  <c r="U7391" i="2"/>
  <c r="C1849" i="2"/>
  <c r="U1849" i="2" s="1"/>
  <c r="C6653" i="2"/>
  <c r="U6653" i="2" s="1"/>
  <c r="C2558" i="2"/>
  <c r="U2558" i="2" s="1"/>
  <c r="C2559" i="2"/>
  <c r="U2559" i="2" s="1"/>
  <c r="C1064" i="2"/>
  <c r="U1064" i="2" s="1"/>
  <c r="C1063" i="2"/>
  <c r="U1063" i="2" s="1"/>
  <c r="C4278" i="2"/>
  <c r="U4278" i="2" s="1"/>
  <c r="C4902" i="2"/>
  <c r="U4902" i="2" s="1"/>
  <c r="C4901" i="2"/>
  <c r="U4901" i="2" s="1"/>
  <c r="C4900" i="2"/>
  <c r="U4900" i="2" s="1"/>
  <c r="C4505" i="2"/>
  <c r="U4505" i="2" s="1"/>
  <c r="C3539" i="2"/>
  <c r="U3539" i="2"/>
  <c r="C4898" i="2"/>
  <c r="U4898" i="2" s="1"/>
  <c r="C4899" i="2"/>
  <c r="U4899" i="2"/>
  <c r="C56" i="2"/>
  <c r="U56" i="2" s="1"/>
  <c r="C2006" i="2"/>
  <c r="U2006" i="2"/>
  <c r="C5349" i="2"/>
  <c r="U5349" i="2" s="1"/>
  <c r="C1848" i="2"/>
  <c r="U1848" i="2" s="1"/>
  <c r="C55" i="2"/>
  <c r="U55" i="2" s="1"/>
  <c r="C6091" i="2"/>
  <c r="U6091" i="2" s="1"/>
  <c r="C3537" i="2"/>
  <c r="U3537" i="2" s="1"/>
  <c r="C3538" i="2"/>
  <c r="U3538" i="2" s="1"/>
  <c r="C3536" i="2"/>
  <c r="U3536" i="2" s="1"/>
  <c r="C1574" i="2"/>
  <c r="U1574" i="2" s="1"/>
  <c r="C1572" i="2"/>
  <c r="U1572" i="2" s="1"/>
  <c r="C1573" i="2"/>
  <c r="U1573" i="2" s="1"/>
  <c r="C1344" i="2"/>
  <c r="U1344" i="2" s="1"/>
  <c r="C1343" i="2"/>
  <c r="U1343" i="2" s="1"/>
  <c r="C2974" i="2"/>
  <c r="U2974" i="2" s="1"/>
  <c r="C6457" i="2"/>
  <c r="U6457" i="2" s="1"/>
  <c r="C6456" i="2"/>
  <c r="U6456" i="2" s="1"/>
  <c r="C54" i="2"/>
  <c r="U54" i="2"/>
  <c r="C911" i="2"/>
  <c r="U911" i="2" s="1"/>
  <c r="C910" i="2"/>
  <c r="U910" i="2" s="1"/>
  <c r="C1062" i="2"/>
  <c r="U1062" i="2" s="1"/>
  <c r="C6651" i="2"/>
  <c r="U6651" i="2" s="1"/>
  <c r="C6652" i="2"/>
  <c r="U6652" i="2" s="1"/>
  <c r="C6650" i="2"/>
  <c r="U6650" i="2" s="1"/>
  <c r="C513" i="2"/>
  <c r="U513" i="2" s="1"/>
  <c r="C2557" i="2"/>
  <c r="U2557" i="2" s="1"/>
  <c r="C2556" i="2"/>
  <c r="U2556" i="2" s="1"/>
  <c r="C2005" i="2"/>
  <c r="U2005" i="2" s="1"/>
  <c r="C8163" i="2"/>
  <c r="U8163" i="2" s="1"/>
  <c r="C8164" i="2"/>
  <c r="U8164" i="2" s="1"/>
  <c r="C3109" i="2"/>
  <c r="U3109" i="2" s="1"/>
  <c r="C53" i="2"/>
  <c r="U53" i="2"/>
  <c r="C6649" i="2"/>
  <c r="U6649" i="2" s="1"/>
  <c r="C6648" i="2"/>
  <c r="U6648" i="2"/>
  <c r="C3108" i="2"/>
  <c r="U3108" i="2" s="1"/>
  <c r="C2003" i="2"/>
  <c r="U2003" i="2" s="1"/>
  <c r="C2004" i="2"/>
  <c r="U2004" i="2" s="1"/>
  <c r="C6270" i="2"/>
  <c r="U6270" i="2" s="1"/>
  <c r="C7699" i="2"/>
  <c r="U7699" i="2" s="1"/>
  <c r="C5690" i="2"/>
  <c r="U5690" i="2" s="1"/>
  <c r="C8002" i="2"/>
  <c r="U8002" i="2" s="1"/>
  <c r="C8001" i="2"/>
  <c r="U8001" i="2" s="1"/>
  <c r="C8003" i="2"/>
  <c r="U8003" i="2" s="1"/>
  <c r="C1061" i="2"/>
  <c r="U1061" i="2" s="1"/>
  <c r="C1060" i="2"/>
  <c r="U1060" i="2" s="1"/>
  <c r="C1059" i="2"/>
  <c r="U1059" i="2"/>
  <c r="C758" i="2"/>
  <c r="U758" i="2" s="1"/>
  <c r="C759" i="2"/>
  <c r="U759" i="2" s="1"/>
  <c r="C7389" i="2"/>
  <c r="U7389" i="2" s="1"/>
  <c r="C7388" i="2"/>
  <c r="U7388" i="2"/>
  <c r="C7390" i="2"/>
  <c r="U7390" i="2" s="1"/>
  <c r="C52" i="2"/>
  <c r="U52" i="2" s="1"/>
  <c r="C51" i="2"/>
  <c r="U51" i="2" s="1"/>
  <c r="C2002" i="2"/>
  <c r="U2002" i="2" s="1"/>
  <c r="C4897" i="2"/>
  <c r="U4897" i="2" s="1"/>
  <c r="C4896" i="2"/>
  <c r="U4896" i="2" s="1"/>
  <c r="C5348" i="2"/>
  <c r="U5348" i="2" s="1"/>
  <c r="C2001" i="2"/>
  <c r="U2001" i="2" s="1"/>
  <c r="C8162" i="2"/>
  <c r="U8162" i="2" s="1"/>
  <c r="C6090" i="2"/>
  <c r="U6090" i="2" s="1"/>
  <c r="C5786" i="2"/>
  <c r="U5786" i="2" s="1"/>
  <c r="C5785" i="2"/>
  <c r="U5785" i="2" s="1"/>
  <c r="C3333" i="2"/>
  <c r="U3333" i="2" s="1"/>
  <c r="C2973" i="2"/>
  <c r="U2973" i="2"/>
  <c r="C6647" i="2"/>
  <c r="U6647" i="2" s="1"/>
  <c r="C6646" i="2"/>
  <c r="U6646" i="2" s="1"/>
  <c r="C3107" i="2"/>
  <c r="U3107" i="2" s="1"/>
  <c r="C512" i="2"/>
  <c r="U512" i="2" s="1"/>
  <c r="C1058" i="2"/>
  <c r="U1058" i="2"/>
  <c r="C7387" i="2"/>
  <c r="U7387" i="2" s="1"/>
  <c r="C6645" i="2"/>
  <c r="U6645" i="2" s="1"/>
  <c r="C1342" i="2"/>
  <c r="U1342" i="2" s="1"/>
  <c r="C1341" i="2"/>
  <c r="U1341" i="2" s="1"/>
  <c r="C1340" i="2"/>
  <c r="U1340" i="2" s="1"/>
  <c r="C5347" i="2"/>
  <c r="U5347" i="2" s="1"/>
  <c r="C7386" i="2"/>
  <c r="U7386" i="2" s="1"/>
  <c r="C1057" i="2"/>
  <c r="U1057" i="2"/>
  <c r="C4504" i="2"/>
  <c r="U4504" i="2" s="1"/>
  <c r="C2824" i="2"/>
  <c r="U2824" i="2" s="1"/>
  <c r="C3332" i="2"/>
  <c r="U3332" i="2" s="1"/>
  <c r="C2721" i="2"/>
  <c r="U2721" i="2" s="1"/>
  <c r="C3902" i="2"/>
  <c r="U3902" i="2" s="1"/>
  <c r="C1732" i="2"/>
  <c r="U1732" i="2" s="1"/>
  <c r="C6644" i="2"/>
  <c r="U6644" i="2" s="1"/>
  <c r="C6643" i="2"/>
  <c r="U6643" i="2"/>
  <c r="C3331" i="2"/>
  <c r="U3331" i="2" s="1"/>
  <c r="C2823" i="2"/>
  <c r="U2823" i="2" s="1"/>
  <c r="C2822" i="2"/>
  <c r="U2822" i="2" s="1"/>
  <c r="C5603" i="2"/>
  <c r="U5603" i="2" s="1"/>
  <c r="C5602" i="2"/>
  <c r="U5602" i="2" s="1"/>
  <c r="C6642" i="2"/>
  <c r="U6642" i="2" s="1"/>
  <c r="C1056" i="2"/>
  <c r="U1056" i="2" s="1"/>
  <c r="C3901" i="2"/>
  <c r="U3901" i="2" s="1"/>
  <c r="C7385" i="2"/>
  <c r="U7385" i="2" s="1"/>
  <c r="C8161" i="2"/>
  <c r="U8161" i="2" s="1"/>
  <c r="C6641" i="2"/>
  <c r="U6641" i="2" s="1"/>
  <c r="C3533" i="2"/>
  <c r="U3533" i="2"/>
  <c r="C3534" i="2"/>
  <c r="U3534" i="2" s="1"/>
  <c r="C3535" i="2"/>
  <c r="U3535" i="2" s="1"/>
  <c r="C4739" i="2"/>
  <c r="U4739" i="2" s="1"/>
  <c r="C3900" i="2"/>
  <c r="U3900" i="2"/>
  <c r="C2972" i="2"/>
  <c r="U2972" i="2" s="1"/>
  <c r="C5784" i="2"/>
  <c r="U5784" i="2" s="1"/>
  <c r="C6640" i="2"/>
  <c r="U6640" i="2" s="1"/>
  <c r="C3532" i="2"/>
  <c r="U3532" i="2" s="1"/>
  <c r="C2000" i="2"/>
  <c r="U2000" i="2" s="1"/>
  <c r="C1999" i="2"/>
  <c r="U1999" i="2" s="1"/>
  <c r="C7384" i="2"/>
  <c r="U7384" i="2" s="1"/>
  <c r="C6269" i="2"/>
  <c r="U6269" i="2" s="1"/>
  <c r="C6639" i="2"/>
  <c r="U6639" i="2" s="1"/>
  <c r="C6089" i="2"/>
  <c r="U6089" i="2" s="1"/>
  <c r="C3106" i="2"/>
  <c r="U3106" i="2" s="1"/>
  <c r="C6638" i="2"/>
  <c r="U6638" i="2" s="1"/>
  <c r="C8160" i="2"/>
  <c r="U8160" i="2" s="1"/>
  <c r="C49" i="2"/>
  <c r="U49" i="2" s="1"/>
  <c r="C48" i="2"/>
  <c r="U48" i="2" s="1"/>
  <c r="C50" i="2"/>
  <c r="U50" i="2"/>
  <c r="C47" i="2"/>
  <c r="U47" i="2" s="1"/>
  <c r="C5783" i="2"/>
  <c r="U5783" i="2" s="1"/>
  <c r="C6088" i="2"/>
  <c r="U6088" i="2" s="1"/>
  <c r="C8159" i="2"/>
  <c r="U8159" i="2" s="1"/>
  <c r="C3270" i="2"/>
  <c r="U3270" i="2" s="1"/>
  <c r="C2971" i="2"/>
  <c r="U2971" i="2" s="1"/>
  <c r="C2720" i="2"/>
  <c r="U2720" i="2" s="1"/>
  <c r="C2719" i="2"/>
  <c r="U2719" i="2" s="1"/>
  <c r="C7844" i="2"/>
  <c r="U7844" i="2" s="1"/>
  <c r="C7845" i="2"/>
  <c r="U7845" i="2" s="1"/>
  <c r="C7843" i="2"/>
  <c r="U7843" i="2" s="1"/>
  <c r="C1054" i="2"/>
  <c r="U1054" i="2"/>
  <c r="C1055" i="2"/>
  <c r="U1055" i="2" s="1"/>
  <c r="C46" i="2"/>
  <c r="U46" i="2" s="1"/>
  <c r="C4895" i="2"/>
  <c r="U4895" i="2" s="1"/>
  <c r="C4277" i="2"/>
  <c r="U4277" i="2"/>
  <c r="C4276" i="2"/>
  <c r="U4276" i="2" s="1"/>
  <c r="C5782" i="2"/>
  <c r="U5782" i="2" s="1"/>
  <c r="C6637" i="2"/>
  <c r="U6637" i="2" s="1"/>
  <c r="C3269" i="2"/>
  <c r="U3269" i="2" s="1"/>
  <c r="C1339" i="2"/>
  <c r="U1339" i="2" s="1"/>
  <c r="C4894" i="2"/>
  <c r="U4894" i="2" s="1"/>
  <c r="C4893" i="2"/>
  <c r="U4893" i="2" s="1"/>
  <c r="C4892" i="2"/>
  <c r="U4892" i="2" s="1"/>
  <c r="C1998" i="2"/>
  <c r="U1998" i="2" s="1"/>
  <c r="C1846" i="2"/>
  <c r="U1846" i="2" s="1"/>
  <c r="C1847" i="2"/>
  <c r="U1847" i="2" s="1"/>
  <c r="C4891" i="2"/>
  <c r="U4891" i="2" s="1"/>
  <c r="C3105" i="2"/>
  <c r="U3105" i="2" s="1"/>
  <c r="C8158" i="2"/>
  <c r="U8158" i="2" s="1"/>
  <c r="C3899" i="2"/>
  <c r="U3899" i="2" s="1"/>
  <c r="C1338" i="2"/>
  <c r="U1338" i="2"/>
  <c r="C3330" i="2"/>
  <c r="U3330" i="2" s="1"/>
  <c r="C511" i="2"/>
  <c r="U511" i="2" s="1"/>
  <c r="C4890" i="2"/>
  <c r="U4890" i="2" s="1"/>
  <c r="C7382" i="2"/>
  <c r="U7382" i="2" s="1"/>
  <c r="C7383" i="2"/>
  <c r="U7383" i="2" s="1"/>
  <c r="C510" i="2"/>
  <c r="U510" i="2" s="1"/>
  <c r="C7381" i="2"/>
  <c r="U7381" i="2" s="1"/>
  <c r="C7543" i="2"/>
  <c r="U7543" i="2" s="1"/>
  <c r="C7544" i="2"/>
  <c r="U7544" i="2" s="1"/>
  <c r="C7545" i="2"/>
  <c r="U7545" i="2"/>
  <c r="C3898" i="2"/>
  <c r="U3898" i="2" s="1"/>
  <c r="C5981" i="2"/>
  <c r="U5981" i="2"/>
  <c r="C1997" i="2"/>
  <c r="U1997" i="2" s="1"/>
  <c r="C6636" i="2"/>
  <c r="U6636" i="2" s="1"/>
  <c r="C1845" i="2"/>
  <c r="U1845" i="2" s="1"/>
  <c r="C1053" i="2"/>
  <c r="U1053" i="2" s="1"/>
  <c r="C1051" i="2"/>
  <c r="U1051" i="2" s="1"/>
  <c r="C1052" i="2"/>
  <c r="U1052" i="2" s="1"/>
  <c r="C1050" i="2"/>
  <c r="U1050" i="2" s="1"/>
  <c r="C1049" i="2"/>
  <c r="U1049" i="2" s="1"/>
  <c r="C1048" i="2"/>
  <c r="U1048" i="2" s="1"/>
  <c r="C6635" i="2"/>
  <c r="U6635" i="2" s="1"/>
  <c r="C6634" i="2"/>
  <c r="U6634" i="2" s="1"/>
  <c r="C8000" i="2"/>
  <c r="U8000" i="2"/>
  <c r="C7380" i="2"/>
  <c r="U7380" i="2" s="1"/>
  <c r="C3896" i="2"/>
  <c r="U3896" i="2"/>
  <c r="C3897" i="2"/>
  <c r="U3897" i="2" s="1"/>
  <c r="C5346" i="2"/>
  <c r="U5346" i="2" s="1"/>
  <c r="C2821" i="2"/>
  <c r="U2821" i="2" s="1"/>
  <c r="C6632" i="2"/>
  <c r="U6632" i="2" s="1"/>
  <c r="C6633" i="2"/>
  <c r="U6633" i="2" s="1"/>
  <c r="C45" i="2"/>
  <c r="U45" i="2" s="1"/>
  <c r="C1996" i="2"/>
  <c r="U1996" i="2" s="1"/>
  <c r="C3329" i="2"/>
  <c r="U3329" i="2" s="1"/>
  <c r="C6453" i="2"/>
  <c r="U6453" i="2" s="1"/>
  <c r="C6455" i="2"/>
  <c r="U6455" i="2" s="1"/>
  <c r="C6454" i="2"/>
  <c r="U6454" i="2" s="1"/>
  <c r="C6452" i="2"/>
  <c r="U6452" i="2" s="1"/>
  <c r="C3531" i="2"/>
  <c r="U3531" i="2" s="1"/>
  <c r="C4738" i="2"/>
  <c r="U4738" i="2"/>
  <c r="C7842" i="2"/>
  <c r="U7842" i="2" s="1"/>
  <c r="C7840" i="2"/>
  <c r="U7840" i="2" s="1"/>
  <c r="C7841" i="2"/>
  <c r="U7841" i="2" s="1"/>
  <c r="C1047" i="2"/>
  <c r="U1047" i="2" s="1"/>
  <c r="C1571" i="2"/>
  <c r="U1571" i="2" s="1"/>
  <c r="C1570" i="2"/>
  <c r="U1570" i="2" s="1"/>
  <c r="C1569" i="2"/>
  <c r="U1569" i="2" s="1"/>
  <c r="C3328" i="2"/>
  <c r="U3328" i="2" s="1"/>
  <c r="C2970" i="2"/>
  <c r="U2970" i="2" s="1"/>
  <c r="C509" i="2"/>
  <c r="U509" i="2" s="1"/>
  <c r="C508" i="2"/>
  <c r="U508" i="2" s="1"/>
  <c r="C3895" i="2"/>
  <c r="U3895" i="2" s="1"/>
  <c r="C3529" i="2"/>
  <c r="U3529" i="2" s="1"/>
  <c r="C3530" i="2"/>
  <c r="U3530" i="2" s="1"/>
  <c r="C1731" i="2"/>
  <c r="U1731" i="2" s="1"/>
  <c r="C6267" i="2"/>
  <c r="U6267" i="2" s="1"/>
  <c r="C6268" i="2"/>
  <c r="U6268" i="2" s="1"/>
  <c r="C2820" i="2"/>
  <c r="U2820" i="2" s="1"/>
  <c r="C2718" i="2"/>
  <c r="U2718" i="2" s="1"/>
  <c r="C6631" i="2"/>
  <c r="U6631" i="2"/>
  <c r="C44" i="2"/>
  <c r="U44" i="2" s="1"/>
  <c r="C1046" i="2"/>
  <c r="U1046" i="2" s="1"/>
  <c r="C7378" i="2"/>
  <c r="U7378" i="2" s="1"/>
  <c r="C7379" i="2"/>
  <c r="U7379" i="2" s="1"/>
  <c r="C2969" i="2"/>
  <c r="U2969" i="2" s="1"/>
  <c r="C3327" i="2"/>
  <c r="U3327" i="2" s="1"/>
  <c r="C8156" i="2"/>
  <c r="U8156" i="2" s="1"/>
  <c r="C8157" i="2"/>
  <c r="U8157" i="2" s="1"/>
  <c r="C8155" i="2"/>
  <c r="U8155" i="2" s="1"/>
  <c r="C3528" i="2"/>
  <c r="U3528" i="2" s="1"/>
  <c r="C3527" i="2"/>
  <c r="U3527" i="2" s="1"/>
  <c r="C3526" i="2"/>
  <c r="U3526" i="2" s="1"/>
  <c r="C6630" i="2"/>
  <c r="U6630" i="2" s="1"/>
  <c r="C4888" i="2"/>
  <c r="U4888" i="2"/>
  <c r="C4889" i="2"/>
  <c r="U4889" i="2" s="1"/>
  <c r="C6266" i="2"/>
  <c r="U6266" i="2"/>
  <c r="C5781" i="2"/>
  <c r="U5781" i="2" s="1"/>
  <c r="C5780" i="2"/>
  <c r="U5780" i="2" s="1"/>
  <c r="C3522" i="2"/>
  <c r="U3522" i="2" s="1"/>
  <c r="C3525" i="2"/>
  <c r="U3525" i="2" s="1"/>
  <c r="C3524" i="2"/>
  <c r="U3524" i="2" s="1"/>
  <c r="C3523" i="2"/>
  <c r="U3523" i="2" s="1"/>
  <c r="C1730" i="2"/>
  <c r="U1730" i="2" s="1"/>
  <c r="C3521" i="2"/>
  <c r="U3521" i="2" s="1"/>
  <c r="C4737" i="2"/>
  <c r="U4737" i="2" s="1"/>
  <c r="C8154" i="2"/>
  <c r="U8154" i="2" s="1"/>
  <c r="C8153" i="2"/>
  <c r="U8153" i="2" s="1"/>
  <c r="C1995" i="2"/>
  <c r="U1995" i="2"/>
  <c r="C1045" i="2"/>
  <c r="U1045" i="2" s="1"/>
  <c r="C1044" i="2"/>
  <c r="U1044" i="2" s="1"/>
  <c r="C3326" i="2"/>
  <c r="U3326" i="2" s="1"/>
  <c r="C2819" i="2"/>
  <c r="U2819" i="2" s="1"/>
  <c r="C8152" i="2"/>
  <c r="U8152" i="2" s="1"/>
  <c r="C8151" i="2"/>
  <c r="U8151" i="2" s="1"/>
  <c r="C2818" i="2"/>
  <c r="U2818" i="2" s="1"/>
  <c r="C2817" i="2"/>
  <c r="U2817" i="2" s="1"/>
  <c r="C6629" i="2"/>
  <c r="U6629" i="2" s="1"/>
  <c r="C6265" i="2"/>
  <c r="U6265" i="2" s="1"/>
  <c r="C5779" i="2"/>
  <c r="U5779" i="2" s="1"/>
  <c r="C5778" i="2"/>
  <c r="U5778" i="2" s="1"/>
  <c r="C6628" i="2"/>
  <c r="U6628" i="2" s="1"/>
  <c r="C6627" i="2"/>
  <c r="U6627" i="2" s="1"/>
  <c r="C1940" i="2"/>
  <c r="U1940" i="2" s="1"/>
  <c r="C1939" i="2"/>
  <c r="U1939" i="2" s="1"/>
  <c r="C4887" i="2"/>
  <c r="U4887" i="2" s="1"/>
  <c r="C6626" i="2"/>
  <c r="U6626" i="2" s="1"/>
  <c r="C3893" i="2"/>
  <c r="U3893" i="2" s="1"/>
  <c r="C3894" i="2"/>
  <c r="U3894" i="2" s="1"/>
  <c r="C2968" i="2"/>
  <c r="U2968" i="2" s="1"/>
  <c r="C4612" i="2"/>
  <c r="U4612" i="2" s="1"/>
  <c r="C4613" i="2"/>
  <c r="U4613" i="2" s="1"/>
  <c r="C4611" i="2"/>
  <c r="U4611" i="2" s="1"/>
  <c r="C4614" i="2"/>
  <c r="U4614" i="2" s="1"/>
  <c r="C3520" i="2"/>
  <c r="U3520" i="2" s="1"/>
  <c r="C3519" i="2"/>
  <c r="U3519" i="2" s="1"/>
  <c r="C1994" i="2"/>
  <c r="U1994" i="2" s="1"/>
  <c r="C1993" i="2"/>
  <c r="U1993" i="2" s="1"/>
  <c r="C3518" i="2"/>
  <c r="U3518" i="2" s="1"/>
  <c r="C2967" i="2"/>
  <c r="U2967" i="2" s="1"/>
  <c r="C2816" i="2"/>
  <c r="U2816" i="2" s="1"/>
  <c r="C5345" i="2"/>
  <c r="U5345" i="2" s="1"/>
  <c r="C4886" i="2"/>
  <c r="U4886" i="2" s="1"/>
  <c r="C6625" i="2"/>
  <c r="U6625" i="2" s="1"/>
  <c r="C6624" i="2"/>
  <c r="U6624" i="2"/>
  <c r="C43" i="2"/>
  <c r="U43" i="2" s="1"/>
  <c r="C6263" i="2"/>
  <c r="U6263" i="2" s="1"/>
  <c r="C6264" i="2"/>
  <c r="U6264" i="2" s="1"/>
  <c r="C507" i="2"/>
  <c r="U507" i="2" s="1"/>
  <c r="C4610" i="2"/>
  <c r="U4610" i="2" s="1"/>
  <c r="C4883" i="2"/>
  <c r="U4883" i="2" s="1"/>
  <c r="C4885" i="2"/>
  <c r="U4885" i="2" s="1"/>
  <c r="C4884" i="2"/>
  <c r="U4884" i="2" s="1"/>
  <c r="C4881" i="2"/>
  <c r="U4881" i="2" s="1"/>
  <c r="C4882" i="2"/>
  <c r="U4882" i="2" s="1"/>
  <c r="C1568" i="2"/>
  <c r="U1568" i="2" s="1"/>
  <c r="C5343" i="2"/>
  <c r="U5343" i="2" s="1"/>
  <c r="C5344" i="2"/>
  <c r="U5344" i="2" s="1"/>
  <c r="C3892" i="2"/>
  <c r="U3892" i="2"/>
  <c r="C4880" i="2"/>
  <c r="U4880" i="2" s="1"/>
  <c r="C6262" i="2"/>
  <c r="U6262" i="2"/>
  <c r="C6261" i="2"/>
  <c r="U6261" i="2" s="1"/>
  <c r="C2815" i="2"/>
  <c r="U2815" i="2" s="1"/>
  <c r="C3325" i="2"/>
  <c r="U3325" i="2" s="1"/>
  <c r="C2966" i="2"/>
  <c r="U2966" i="2" s="1"/>
  <c r="C7374" i="2"/>
  <c r="U7374" i="2" s="1"/>
  <c r="C7375" i="2"/>
  <c r="U7375" i="2" s="1"/>
  <c r="C7376" i="2"/>
  <c r="U7376" i="2" s="1"/>
  <c r="C7377" i="2"/>
  <c r="U7377" i="2" s="1"/>
  <c r="C1336" i="2"/>
  <c r="U1336" i="2" s="1"/>
  <c r="C1337" i="2"/>
  <c r="U1337" i="2" s="1"/>
  <c r="C1992" i="2"/>
  <c r="U1992" i="2" s="1"/>
  <c r="C757" i="2"/>
  <c r="U757" i="2"/>
  <c r="C756" i="2"/>
  <c r="U756" i="2" s="1"/>
  <c r="C1335" i="2"/>
  <c r="U1335" i="2"/>
  <c r="C1334" i="2"/>
  <c r="U1334" i="2" s="1"/>
  <c r="C3890" i="2"/>
  <c r="U3890" i="2"/>
  <c r="C3891" i="2"/>
  <c r="U3891" i="2" s="1"/>
  <c r="C2965" i="2"/>
  <c r="U2965" i="2" s="1"/>
  <c r="C5777" i="2"/>
  <c r="U5777" i="2" s="1"/>
  <c r="C6623" i="2"/>
  <c r="U6623" i="2" s="1"/>
  <c r="C6622" i="2"/>
  <c r="U6622" i="2" s="1"/>
  <c r="C8150" i="2"/>
  <c r="U8150" i="2" s="1"/>
  <c r="C1844" i="2"/>
  <c r="U1844" i="2" s="1"/>
  <c r="C1843" i="2"/>
  <c r="U1843" i="2" s="1"/>
  <c r="C1991" i="2"/>
  <c r="U1991" i="2" s="1"/>
  <c r="C1990" i="2"/>
  <c r="U1990" i="2" s="1"/>
  <c r="C42" i="2"/>
  <c r="U42" i="2" s="1"/>
  <c r="C3517" i="2"/>
  <c r="U3517" i="2"/>
  <c r="C3516" i="2"/>
  <c r="U3516" i="2" s="1"/>
  <c r="C5601" i="2"/>
  <c r="U5601" i="2"/>
  <c r="C6621" i="2"/>
  <c r="U6621" i="2" s="1"/>
  <c r="C7999" i="2"/>
  <c r="U7999" i="2"/>
  <c r="C5776" i="2"/>
  <c r="U5776" i="2" s="1"/>
  <c r="C3515" i="2"/>
  <c r="U3515" i="2" s="1"/>
  <c r="C3104" i="2"/>
  <c r="U3104" i="2" s="1"/>
  <c r="C3103" i="2"/>
  <c r="U3103" i="2" s="1"/>
  <c r="C1938" i="2"/>
  <c r="U1938" i="2" s="1"/>
  <c r="C1567" i="2"/>
  <c r="U1567" i="2" s="1"/>
  <c r="C1729" i="2"/>
  <c r="U1729" i="2" s="1"/>
  <c r="C1728" i="2"/>
  <c r="U1728" i="2" s="1"/>
  <c r="C4879" i="2"/>
  <c r="U4879" i="2" s="1"/>
  <c r="C2795" i="2"/>
  <c r="U2795" i="2" s="1"/>
  <c r="C2796" i="2"/>
  <c r="U2796" i="2" s="1"/>
  <c r="C2814" i="2"/>
  <c r="U2814" i="2" s="1"/>
  <c r="C6620" i="2"/>
  <c r="U6620" i="2" s="1"/>
  <c r="C3513" i="2"/>
  <c r="U3513" i="2" s="1"/>
  <c r="C3514" i="2"/>
  <c r="U3514" i="2" s="1"/>
  <c r="C3512" i="2"/>
  <c r="U3512" i="2"/>
  <c r="C7542" i="2"/>
  <c r="U7542" i="2" s="1"/>
  <c r="C6619" i="2"/>
  <c r="U6619" i="2" s="1"/>
  <c r="C4878" i="2"/>
  <c r="U4878" i="2" s="1"/>
  <c r="C3511" i="2"/>
  <c r="U3511" i="2" s="1"/>
  <c r="C5775" i="2"/>
  <c r="U5775" i="2" s="1"/>
  <c r="C6618" i="2"/>
  <c r="U6618" i="2" s="1"/>
  <c r="C4486" i="2"/>
  <c r="U4486" i="2" s="1"/>
  <c r="C6617" i="2"/>
  <c r="U6617" i="2" s="1"/>
  <c r="C6616" i="2"/>
  <c r="U6616" i="2" s="1"/>
  <c r="C41" i="2"/>
  <c r="U41" i="2" s="1"/>
  <c r="C1842" i="2"/>
  <c r="U1842" i="2" s="1"/>
  <c r="C7541" i="2"/>
  <c r="U7541" i="2" s="1"/>
  <c r="C7540" i="2"/>
  <c r="U7540" i="2" s="1"/>
  <c r="C6615" i="2"/>
  <c r="U6615" i="2"/>
  <c r="C1989" i="2"/>
  <c r="U1989" i="2" s="1"/>
  <c r="C1988" i="2"/>
  <c r="U1988" i="2"/>
  <c r="C6260" i="2"/>
  <c r="U6260" i="2" s="1"/>
  <c r="C6259" i="2"/>
  <c r="U6259" i="2" s="1"/>
  <c r="C755" i="2"/>
  <c r="U755" i="2" s="1"/>
  <c r="C8148" i="2"/>
  <c r="U8148" i="2" s="1"/>
  <c r="C8149" i="2"/>
  <c r="U8149" i="2" s="1"/>
  <c r="C6614" i="2"/>
  <c r="U6614" i="2" s="1"/>
  <c r="C5980" i="2"/>
  <c r="U5980" i="2" s="1"/>
  <c r="C5979" i="2"/>
  <c r="U5979" i="2" s="1"/>
  <c r="C909" i="2"/>
  <c r="U909" i="2" s="1"/>
  <c r="C908" i="2"/>
  <c r="U908" i="2" s="1"/>
  <c r="C1566" i="2"/>
  <c r="U1566" i="2" s="1"/>
  <c r="C1565" i="2"/>
  <c r="U1565" i="2"/>
  <c r="C4875" i="2"/>
  <c r="U4875" i="2" s="1"/>
  <c r="C4877" i="2"/>
  <c r="U4877" i="2"/>
  <c r="C4876" i="2"/>
  <c r="U4876" i="2" s="1"/>
  <c r="C5978" i="2"/>
  <c r="U5978" i="2"/>
  <c r="C5977" i="2"/>
  <c r="U5977" i="2" s="1"/>
  <c r="C4874" i="2"/>
  <c r="U4874" i="2" s="1"/>
  <c r="C39" i="2"/>
  <c r="U39" i="2" s="1"/>
  <c r="C40" i="2"/>
  <c r="U40" i="2" s="1"/>
  <c r="C38" i="2"/>
  <c r="U38" i="2" s="1"/>
  <c r="C7373" i="2"/>
  <c r="U7373" i="2" s="1"/>
  <c r="C7371" i="2"/>
  <c r="U7371" i="2" s="1"/>
  <c r="C7370" i="2"/>
  <c r="U7370" i="2" s="1"/>
  <c r="C7372" i="2"/>
  <c r="U7372" i="2" s="1"/>
  <c r="C5689" i="2"/>
  <c r="U5689" i="2" s="1"/>
  <c r="C5774" i="2"/>
  <c r="U5774" i="2" s="1"/>
  <c r="C37" i="2"/>
  <c r="U37" i="2" s="1"/>
  <c r="C6612" i="2"/>
  <c r="U6612" i="2" s="1"/>
  <c r="C6613" i="2"/>
  <c r="U6613" i="2"/>
  <c r="C3889" i="2"/>
  <c r="U3889" i="2" s="1"/>
  <c r="C3888" i="2"/>
  <c r="U3888" i="2" s="1"/>
  <c r="C3886" i="2"/>
  <c r="U3886" i="2" s="1"/>
  <c r="C3887" i="2"/>
  <c r="U3887" i="2" s="1"/>
  <c r="C2555" i="2"/>
  <c r="U2555" i="2" s="1"/>
  <c r="C2552" i="2"/>
  <c r="U2552" i="2" s="1"/>
  <c r="C2553" i="2"/>
  <c r="U2553" i="2" s="1"/>
  <c r="C2554" i="2"/>
  <c r="U2554" i="2" s="1"/>
  <c r="C6611" i="2"/>
  <c r="U6611" i="2" s="1"/>
  <c r="C2813" i="2"/>
  <c r="U2813" i="2" s="1"/>
  <c r="C1043" i="2"/>
  <c r="U1043" i="2" s="1"/>
  <c r="C1987" i="2"/>
  <c r="U1987" i="2" s="1"/>
  <c r="C4873" i="2"/>
  <c r="U4873" i="2" s="1"/>
  <c r="C4872" i="2"/>
  <c r="U4872" i="2"/>
  <c r="C4871" i="2"/>
  <c r="U4871" i="2" s="1"/>
  <c r="C7998" i="2"/>
  <c r="U7998" i="2" s="1"/>
  <c r="C6609" i="2"/>
  <c r="U6609" i="2" s="1"/>
  <c r="C6610" i="2"/>
  <c r="U6610" i="2"/>
  <c r="C4869" i="2"/>
  <c r="U4869" i="2" s="1"/>
  <c r="C4870" i="2"/>
  <c r="U4870" i="2" s="1"/>
  <c r="C1333" i="2"/>
  <c r="U1333" i="2" s="1"/>
  <c r="C1332" i="2"/>
  <c r="U1332" i="2" s="1"/>
  <c r="C36" i="2"/>
  <c r="U36" i="2" s="1"/>
  <c r="C4868" i="2"/>
  <c r="U4868" i="2" s="1"/>
  <c r="C1986" i="2"/>
  <c r="U1986" i="2" s="1"/>
  <c r="C1985" i="2"/>
  <c r="U1985" i="2" s="1"/>
  <c r="C1727" i="2"/>
  <c r="U1727" i="2" s="1"/>
  <c r="C7369" i="2"/>
  <c r="U7369" i="2" s="1"/>
  <c r="C7368" i="2"/>
  <c r="U7368" i="2" s="1"/>
  <c r="C7367" i="2"/>
  <c r="U7367" i="2" s="1"/>
  <c r="C5341" i="2"/>
  <c r="U5341" i="2" s="1"/>
  <c r="C5342" i="2"/>
  <c r="U5342" i="2"/>
  <c r="C5687" i="2"/>
  <c r="U5687" i="2" s="1"/>
  <c r="C5688" i="2"/>
  <c r="U5688" i="2"/>
  <c r="C6449" i="2"/>
  <c r="U6449" i="2" s="1"/>
  <c r="C6450" i="2"/>
  <c r="U6450" i="2" s="1"/>
  <c r="C6451" i="2"/>
  <c r="U6451" i="2" s="1"/>
  <c r="C3885" i="2"/>
  <c r="U3885" i="2" s="1"/>
  <c r="C3884" i="2"/>
  <c r="U3884" i="2" s="1"/>
  <c r="C6608" i="2"/>
  <c r="U6608" i="2" s="1"/>
  <c r="C35" i="2"/>
  <c r="U35" i="2" s="1"/>
  <c r="C34" i="2"/>
  <c r="U34" i="2" s="1"/>
  <c r="C754" i="2"/>
  <c r="U754" i="2" s="1"/>
  <c r="C7839" i="2"/>
  <c r="U7839" i="2" s="1"/>
  <c r="C7837" i="2"/>
  <c r="U7837" i="2" s="1"/>
  <c r="C7838" i="2"/>
  <c r="U7838" i="2"/>
  <c r="C6607" i="2"/>
  <c r="U6607" i="2" s="1"/>
  <c r="C4867" i="2"/>
  <c r="U4867" i="2"/>
  <c r="C3510" i="2"/>
  <c r="U3510" i="2" s="1"/>
  <c r="C4609" i="2"/>
  <c r="U4609" i="2"/>
  <c r="C753" i="2"/>
  <c r="U753" i="2" s="1"/>
  <c r="C7365" i="2"/>
  <c r="U7365" i="2" s="1"/>
  <c r="C7366" i="2"/>
  <c r="U7366" i="2" s="1"/>
  <c r="C6606" i="2"/>
  <c r="U6606" i="2" s="1"/>
  <c r="C7997" i="2"/>
  <c r="U7997" i="2" s="1"/>
  <c r="C3102" i="2"/>
  <c r="U3102" i="2" s="1"/>
  <c r="C1726" i="2"/>
  <c r="U1726" i="2" s="1"/>
  <c r="C3101" i="2"/>
  <c r="U3101" i="2" s="1"/>
  <c r="C3100" i="2"/>
  <c r="U3100" i="2" s="1"/>
  <c r="C3883" i="2"/>
  <c r="U3883" i="2" s="1"/>
  <c r="C6605" i="2"/>
  <c r="U6605" i="2" s="1"/>
  <c r="C506" i="2"/>
  <c r="U506" i="2"/>
  <c r="C7364" i="2"/>
  <c r="U7364" i="2" s="1"/>
  <c r="C6604" i="2"/>
  <c r="U6604" i="2"/>
  <c r="C3099" i="2"/>
  <c r="U3099" i="2" s="1"/>
  <c r="C1564" i="2"/>
  <c r="U1564" i="2" s="1"/>
  <c r="C3324" i="2"/>
  <c r="U3324" i="2" s="1"/>
  <c r="C7362" i="2"/>
  <c r="U7362" i="2" s="1"/>
  <c r="C7363" i="2"/>
  <c r="U7363" i="2" s="1"/>
  <c r="C752" i="2"/>
  <c r="U752" i="2" s="1"/>
  <c r="C751" i="2"/>
  <c r="U751" i="2" s="1"/>
  <c r="C33" i="2"/>
  <c r="U33" i="2" s="1"/>
  <c r="C32" i="2"/>
  <c r="U32" i="2" s="1"/>
  <c r="C31" i="2"/>
  <c r="U31" i="2" s="1"/>
  <c r="C4564" i="2"/>
  <c r="U4564" i="2" s="1"/>
  <c r="C8147" i="2"/>
  <c r="U8147" i="2" s="1"/>
  <c r="C2794" i="2"/>
  <c r="U2794" i="2" s="1"/>
  <c r="C6087" i="2"/>
  <c r="U6087" i="2"/>
  <c r="C6085" i="2"/>
  <c r="U6085" i="2" s="1"/>
  <c r="C6086" i="2"/>
  <c r="U6086" i="2" s="1"/>
  <c r="C3882" i="2"/>
  <c r="U3882" i="2" s="1"/>
  <c r="C3097" i="2"/>
  <c r="U3097" i="2"/>
  <c r="C3098" i="2"/>
  <c r="U3098" i="2" s="1"/>
  <c r="C3096" i="2"/>
  <c r="U3096" i="2" s="1"/>
  <c r="C1838" i="2"/>
  <c r="U1838" i="2" s="1"/>
  <c r="C1841" i="2"/>
  <c r="U1841" i="2" s="1"/>
  <c r="C1839" i="2"/>
  <c r="U1839" i="2" s="1"/>
  <c r="C1840" i="2"/>
  <c r="U1840" i="2" s="1"/>
  <c r="C1330" i="2"/>
  <c r="U1330" i="2" s="1"/>
  <c r="C1331" i="2"/>
  <c r="U1331" i="2" s="1"/>
  <c r="C1984" i="2"/>
  <c r="U1984" i="2" s="1"/>
  <c r="C1983" i="2"/>
  <c r="U1983" i="2" s="1"/>
  <c r="C3095" i="2"/>
  <c r="U3095" i="2" s="1"/>
  <c r="C4608" i="2"/>
  <c r="U4608" i="2" s="1"/>
  <c r="C1563" i="2"/>
  <c r="U1563" i="2" s="1"/>
  <c r="C2551" i="2"/>
  <c r="U2551" i="2" s="1"/>
  <c r="C2550" i="2"/>
  <c r="U2550" i="2" s="1"/>
  <c r="C5773" i="2"/>
  <c r="U5773" i="2" s="1"/>
  <c r="C5522" i="2"/>
  <c r="U5522" i="2" s="1"/>
  <c r="C5520" i="2"/>
  <c r="U5520" i="2" s="1"/>
  <c r="C5521" i="2"/>
  <c r="U5521" i="2" s="1"/>
  <c r="C2964" i="2"/>
  <c r="U2964" i="2" s="1"/>
  <c r="C6603" i="2"/>
  <c r="U6603" i="2" s="1"/>
  <c r="C6257" i="2"/>
  <c r="U6257" i="2" s="1"/>
  <c r="C6258" i="2"/>
  <c r="U6258" i="2" s="1"/>
  <c r="C2549" i="2"/>
  <c r="U2549" i="2" s="1"/>
  <c r="C2548" i="2"/>
  <c r="U2548" i="2" s="1"/>
  <c r="C6602" i="2"/>
  <c r="U6602" i="2" s="1"/>
  <c r="C6255" i="2"/>
  <c r="U6255" i="2" s="1"/>
  <c r="C6256" i="2"/>
  <c r="U6256" i="2"/>
  <c r="C6254" i="2"/>
  <c r="U6254" i="2" s="1"/>
  <c r="C6253" i="2"/>
  <c r="U6253" i="2" s="1"/>
  <c r="C5340" i="2"/>
  <c r="U5340" i="2" s="1"/>
  <c r="C5339" i="2"/>
  <c r="U5339" i="2"/>
  <c r="C1982" i="2"/>
  <c r="U1982" i="2" s="1"/>
  <c r="C1804" i="2"/>
  <c r="U1804" i="2" s="1"/>
  <c r="C4275" i="2"/>
  <c r="U4275" i="2" s="1"/>
  <c r="C4274" i="2"/>
  <c r="U4274" i="2" s="1"/>
  <c r="C3323" i="2"/>
  <c r="U3323" i="2" s="1"/>
  <c r="C4485" i="2"/>
  <c r="U4485" i="2" s="1"/>
  <c r="C3322" i="2"/>
  <c r="U3322" i="2" s="1"/>
  <c r="C3881" i="2"/>
  <c r="U3881" i="2" s="1"/>
  <c r="C3880" i="2"/>
  <c r="U3880" i="2" s="1"/>
  <c r="C5519" i="2"/>
  <c r="U5519" i="2" s="1"/>
  <c r="C907" i="2"/>
  <c r="U907" i="2" s="1"/>
  <c r="C4484" i="2"/>
  <c r="U4484" i="2"/>
  <c r="C5338" i="2"/>
  <c r="U5338" i="2" s="1"/>
  <c r="C4272" i="2"/>
  <c r="U4272" i="2" s="1"/>
  <c r="C4273" i="2"/>
  <c r="U4273" i="2" s="1"/>
  <c r="C1981" i="2"/>
  <c r="U1981" i="2" s="1"/>
  <c r="C6601" i="2"/>
  <c r="U6601" i="2" s="1"/>
  <c r="C6600" i="2"/>
  <c r="U6600" i="2" s="1"/>
  <c r="C7539" i="2"/>
  <c r="U7539" i="2" s="1"/>
  <c r="C8146" i="2"/>
  <c r="U8146" i="2" s="1"/>
  <c r="C904" i="2"/>
  <c r="U904" i="2" s="1"/>
  <c r="C906" i="2"/>
  <c r="U906" i="2" s="1"/>
  <c r="C905" i="2"/>
  <c r="U905" i="2" s="1"/>
  <c r="C4271" i="2"/>
  <c r="U4271" i="2"/>
  <c r="C5600" i="2"/>
  <c r="U5600" i="2" s="1"/>
  <c r="C1803" i="2"/>
  <c r="U1803" i="2" s="1"/>
  <c r="C3509" i="2"/>
  <c r="U3509" i="2" s="1"/>
  <c r="C7835" i="2"/>
  <c r="U7835" i="2" s="1"/>
  <c r="C7836" i="2"/>
  <c r="U7836" i="2" s="1"/>
  <c r="C1041" i="2"/>
  <c r="U1041" i="2"/>
  <c r="C1042" i="2"/>
  <c r="U1042" i="2" s="1"/>
  <c r="C6252" i="2"/>
  <c r="U6252" i="2" s="1"/>
  <c r="C1837" i="2"/>
  <c r="U1837" i="2" s="1"/>
  <c r="C30" i="2"/>
  <c r="U30" i="2" s="1"/>
  <c r="C7538" i="2"/>
  <c r="U7538" i="2" s="1"/>
  <c r="C7834" i="2"/>
  <c r="U7834" i="2"/>
  <c r="C7743" i="2"/>
  <c r="U7743" i="2" s="1"/>
  <c r="C7744" i="2"/>
  <c r="U7744" i="2" s="1"/>
  <c r="C7745" i="2"/>
  <c r="U7745" i="2" s="1"/>
  <c r="C29" i="2"/>
  <c r="U29" i="2" s="1"/>
  <c r="C28" i="2"/>
  <c r="U28" i="2" s="1"/>
  <c r="C1980" i="2"/>
  <c r="U1980" i="2" s="1"/>
  <c r="C1979" i="2"/>
  <c r="U1979" i="2" s="1"/>
  <c r="C1329" i="2"/>
  <c r="U1329" i="2" s="1"/>
  <c r="C5599" i="2"/>
  <c r="U5599" i="2" s="1"/>
  <c r="C3879" i="2"/>
  <c r="U3879" i="2" s="1"/>
  <c r="C2547" i="2"/>
  <c r="U2547" i="2" s="1"/>
  <c r="C6599" i="2"/>
  <c r="U6599" i="2"/>
  <c r="C6598" i="2"/>
  <c r="U6598" i="2" s="1"/>
  <c r="C6597" i="2"/>
  <c r="U6597" i="2" s="1"/>
  <c r="C5772" i="2"/>
  <c r="U5772" i="2" s="1"/>
  <c r="C1724" i="2"/>
  <c r="U1724" i="2" s="1"/>
  <c r="C1725" i="2"/>
  <c r="U1725" i="2" s="1"/>
  <c r="C6595" i="2"/>
  <c r="U6595" i="2" s="1"/>
  <c r="C6596" i="2"/>
  <c r="U6596" i="2" s="1"/>
  <c r="C2546" i="2"/>
  <c r="U2546" i="2" s="1"/>
  <c r="C4866" i="2"/>
  <c r="U4866" i="2" s="1"/>
  <c r="C4865" i="2"/>
  <c r="U4865" i="2" s="1"/>
  <c r="C27" i="2"/>
  <c r="U27" i="2" s="1"/>
  <c r="C26" i="2"/>
  <c r="U26" i="2"/>
  <c r="C25" i="2"/>
  <c r="U25" i="2" s="1"/>
  <c r="C1978" i="2"/>
  <c r="U1978" i="2" s="1"/>
  <c r="C3268" i="2"/>
  <c r="U3268" i="2" s="1"/>
  <c r="C3878" i="2"/>
  <c r="U3878" i="2" s="1"/>
  <c r="C6251" i="2"/>
  <c r="U6251" i="2" s="1"/>
  <c r="C3094" i="2"/>
  <c r="U3094" i="2" s="1"/>
  <c r="C1039" i="2"/>
  <c r="U1039" i="2" s="1"/>
  <c r="C1040" i="2"/>
  <c r="U1040" i="2" s="1"/>
  <c r="C4503" i="2"/>
  <c r="U4503" i="2" s="1"/>
  <c r="C4483" i="2"/>
  <c r="U4483" i="2" s="1"/>
  <c r="C3321" i="2"/>
  <c r="U3321" i="2" s="1"/>
  <c r="C2963" i="2"/>
  <c r="U2963" i="2"/>
  <c r="C2717" i="2"/>
  <c r="U2717" i="2" s="1"/>
  <c r="C4736" i="2"/>
  <c r="U4736" i="2" s="1"/>
  <c r="C7361" i="2"/>
  <c r="U7361" i="2" s="1"/>
  <c r="C24" i="2"/>
  <c r="U24" i="2"/>
  <c r="C23" i="2"/>
  <c r="U23" i="2" s="1"/>
  <c r="C2716" i="2"/>
  <c r="U2716" i="2"/>
  <c r="C6594" i="2"/>
  <c r="U6594" i="2" s="1"/>
  <c r="C7996" i="2"/>
  <c r="U7996" i="2"/>
  <c r="C2715" i="2"/>
  <c r="U2715" i="2" s="1"/>
  <c r="C2714" i="2"/>
  <c r="U2714" i="2" s="1"/>
  <c r="C2713" i="2"/>
  <c r="U2713" i="2" s="1"/>
  <c r="C1328" i="2"/>
  <c r="U1328" i="2" s="1"/>
  <c r="C1836" i="2"/>
  <c r="U1836" i="2" s="1"/>
  <c r="C21" i="2"/>
  <c r="U21" i="2" s="1"/>
  <c r="C22" i="2"/>
  <c r="U22" i="2" s="1"/>
  <c r="C5771" i="2"/>
  <c r="U5771" i="2" s="1"/>
  <c r="C5769" i="2"/>
  <c r="U5769" i="2" s="1"/>
  <c r="C5770" i="2"/>
  <c r="U5770" i="2" s="1"/>
  <c r="C750" i="2"/>
  <c r="U750" i="2" s="1"/>
  <c r="C1327" i="2"/>
  <c r="C5337" i="2"/>
  <c r="U5337" i="2" s="1"/>
  <c r="C4270" i="2"/>
  <c r="U4270" i="2"/>
  <c r="C4269" i="2"/>
  <c r="U4269" i="2" s="1"/>
  <c r="C1326" i="2"/>
  <c r="U1326" i="2" s="1"/>
  <c r="C1325" i="2"/>
  <c r="U1325" i="2" s="1"/>
  <c r="C903" i="2"/>
  <c r="U903" i="2" s="1"/>
  <c r="C902" i="2"/>
  <c r="U902" i="2" s="1"/>
  <c r="C7833" i="2"/>
  <c r="U7833" i="2"/>
  <c r="C4864" i="2"/>
  <c r="U4864" i="2" s="1"/>
  <c r="C8380" i="2"/>
  <c r="U8380" i="2"/>
  <c r="C1037" i="2"/>
  <c r="U1037" i="2" s="1"/>
  <c r="C1038" i="2"/>
  <c r="U1038" i="2" s="1"/>
  <c r="C1036" i="2"/>
  <c r="U1036" i="2" s="1"/>
  <c r="C1723" i="2"/>
  <c r="U1723" i="2" s="1"/>
  <c r="C5598" i="2"/>
  <c r="U5598" i="2" s="1"/>
  <c r="C3320" i="2"/>
  <c r="U3320" i="2" s="1"/>
  <c r="C3508" i="2"/>
  <c r="U3508" i="2" s="1"/>
  <c r="C505" i="2"/>
  <c r="U505" i="2"/>
  <c r="C4607" i="2"/>
  <c r="U4607" i="2" s="1"/>
  <c r="C3267" i="2"/>
  <c r="U3267" i="2" s="1"/>
  <c r="C20" i="2"/>
  <c r="U20" i="2" s="1"/>
  <c r="C19" i="2"/>
  <c r="U19" i="2"/>
  <c r="C2712" i="2"/>
  <c r="U2712" i="2" s="1"/>
  <c r="C3877" i="2"/>
  <c r="U3877" i="2"/>
  <c r="C6448" i="2"/>
  <c r="U6448" i="2" s="1"/>
  <c r="C6250" i="2"/>
  <c r="U6250" i="2"/>
  <c r="C7832" i="2"/>
  <c r="U7832" i="2" s="1"/>
  <c r="C1801" i="2"/>
  <c r="U1801" i="2" s="1"/>
  <c r="C1802" i="2"/>
  <c r="U1802" i="2" s="1"/>
  <c r="C6249" i="2"/>
  <c r="U6249" i="2" s="1"/>
  <c r="C1977" i="2"/>
  <c r="U1977" i="2" s="1"/>
  <c r="C3093" i="2"/>
  <c r="U3093" i="2" s="1"/>
  <c r="C7831" i="2"/>
  <c r="U7831" i="2" s="1"/>
  <c r="C4268" i="2"/>
  <c r="U4268" i="2" s="1"/>
  <c r="C18" i="2"/>
  <c r="U18" i="2" s="1"/>
  <c r="C17" i="2"/>
  <c r="U17" i="2" s="1"/>
  <c r="C1976" i="2"/>
  <c r="U1976" i="2" s="1"/>
  <c r="C6593" i="2"/>
  <c r="U6593" i="2"/>
  <c r="C6591" i="2"/>
  <c r="U6591" i="2" s="1"/>
  <c r="C6592" i="2"/>
  <c r="U6592" i="2"/>
  <c r="C3876" i="2"/>
  <c r="U3876" i="2" s="1"/>
  <c r="C3266" i="2"/>
  <c r="U3266" i="2" s="1"/>
  <c r="C2812" i="2"/>
  <c r="U2812" i="2" s="1"/>
  <c r="C1035" i="2"/>
  <c r="U1035" i="2" s="1"/>
  <c r="C1034" i="2"/>
  <c r="U1034" i="2" s="1"/>
  <c r="C3875" i="2"/>
  <c r="U3875" i="2"/>
  <c r="C16" i="2"/>
  <c r="U16" i="2" s="1"/>
  <c r="C6247" i="2"/>
  <c r="U6247" i="2" s="1"/>
  <c r="C6248" i="2"/>
  <c r="U6248" i="2" s="1"/>
  <c r="C6589" i="2"/>
  <c r="U6589" i="2"/>
  <c r="C6590" i="2"/>
  <c r="U6590" i="2" s="1"/>
  <c r="C900" i="2"/>
  <c r="U900" i="2" s="1"/>
  <c r="C901" i="2"/>
  <c r="U901" i="2" s="1"/>
  <c r="C1562" i="2"/>
  <c r="U1562" i="2"/>
  <c r="C2811" i="2"/>
  <c r="U2811" i="2" s="1"/>
  <c r="C3091" i="2"/>
  <c r="U3091" i="2"/>
  <c r="C3092" i="2"/>
  <c r="U3092" i="2" s="1"/>
  <c r="C1975" i="2"/>
  <c r="U1975" i="2" s="1"/>
  <c r="C6588" i="2"/>
  <c r="U6588" i="2" s="1"/>
  <c r="C4863" i="2"/>
  <c r="U4863" i="2" s="1"/>
  <c r="C15" i="2"/>
  <c r="U15" i="2" s="1"/>
  <c r="C14" i="2"/>
  <c r="U14" i="2"/>
  <c r="C1800" i="2"/>
  <c r="U1800" i="2" s="1"/>
  <c r="C1974" i="2"/>
  <c r="U1974" i="2" s="1"/>
  <c r="C7360" i="2"/>
  <c r="U7360" i="2" s="1"/>
  <c r="C2545" i="2"/>
  <c r="U2545" i="2" s="1"/>
  <c r="C7995" i="2"/>
  <c r="U7995" i="2" s="1"/>
  <c r="C13" i="2"/>
  <c r="U13" i="2" s="1"/>
  <c r="C12" i="2"/>
  <c r="U12" i="2" s="1"/>
  <c r="C6084" i="2"/>
  <c r="U6084" i="2"/>
  <c r="C3873" i="2"/>
  <c r="U3873" i="2" s="1"/>
  <c r="C3874" i="2"/>
  <c r="U3874" i="2"/>
  <c r="C4862" i="2"/>
  <c r="U4862" i="2" s="1"/>
  <c r="C2810" i="2"/>
  <c r="U2810" i="2" s="1"/>
  <c r="C2809" i="2"/>
  <c r="U2809" i="2" s="1"/>
  <c r="C7830" i="2"/>
  <c r="U7830" i="2" s="1"/>
  <c r="C504" i="2"/>
  <c r="U504" i="2" s="1"/>
  <c r="C3507" i="2"/>
  <c r="U3507" i="2" s="1"/>
  <c r="C3506" i="2"/>
  <c r="U3506" i="2" s="1"/>
  <c r="C5518" i="2"/>
  <c r="U5518" i="2" s="1"/>
  <c r="C503" i="2"/>
  <c r="U503" i="2" s="1"/>
  <c r="C2544" i="2"/>
  <c r="U2544" i="2" s="1"/>
  <c r="C3504" i="2"/>
  <c r="U3504" i="2" s="1"/>
  <c r="C3505" i="2"/>
  <c r="U3505" i="2" s="1"/>
  <c r="C4859" i="2"/>
  <c r="U4859" i="2" s="1"/>
  <c r="C4861" i="2"/>
  <c r="U4861" i="2"/>
  <c r="C4860" i="2"/>
  <c r="U4860" i="2" s="1"/>
  <c r="C1324" i="2"/>
  <c r="U1324" i="2" s="1"/>
  <c r="C11" i="2"/>
  <c r="U11" i="2" s="1"/>
  <c r="C1973" i="2"/>
  <c r="U1973" i="2" s="1"/>
  <c r="C502" i="2"/>
  <c r="U502" i="2" s="1"/>
  <c r="C3503" i="2"/>
  <c r="U3503" i="2" s="1"/>
  <c r="C10" i="2"/>
  <c r="U10" i="2" s="1"/>
  <c r="C1972" i="2"/>
  <c r="U1972" i="2" s="1"/>
  <c r="C1971" i="2"/>
  <c r="U1971" i="2" s="1"/>
  <c r="C3089" i="2"/>
  <c r="U3089" i="2" s="1"/>
  <c r="C3090" i="2"/>
  <c r="U3090" i="2" s="1"/>
  <c r="C9" i="2"/>
  <c r="U9" i="2" s="1"/>
  <c r="C8" i="2"/>
  <c r="U8" i="2" s="1"/>
  <c r="C4735" i="2"/>
  <c r="U4735" i="2" s="1"/>
  <c r="C4734" i="2"/>
  <c r="U4734" i="2" s="1"/>
  <c r="C3872" i="2"/>
  <c r="U3872" i="2"/>
  <c r="C4733" i="2"/>
  <c r="U4733" i="2" s="1"/>
  <c r="C4265" i="2"/>
  <c r="U4265" i="2" s="1"/>
  <c r="C4266" i="2"/>
  <c r="U4266" i="2" s="1"/>
  <c r="C4267" i="2"/>
  <c r="U4267" i="2" s="1"/>
  <c r="C5517" i="2"/>
  <c r="U5517" i="2" s="1"/>
  <c r="C5515" i="2"/>
  <c r="U5515" i="2" s="1"/>
  <c r="C5516" i="2"/>
  <c r="U5516" i="2" s="1"/>
  <c r="C7" i="2"/>
  <c r="U7" i="2" s="1"/>
  <c r="C6" i="2"/>
  <c r="U6" i="2" s="1"/>
  <c r="C3871" i="2"/>
  <c r="U3871" i="2" s="1"/>
  <c r="C5336" i="2"/>
  <c r="U5336" i="2" s="1"/>
  <c r="C5335" i="2"/>
  <c r="U5335" i="2" s="1"/>
  <c r="C4858" i="2"/>
  <c r="U4858" i="2" s="1"/>
  <c r="U5" i="2"/>
  <c r="C7359" i="2"/>
  <c r="U7359" i="2" s="1"/>
  <c r="C4264" i="2"/>
  <c r="U4264" i="2" s="1"/>
  <c r="C747" i="2"/>
  <c r="U747" i="2" s="1"/>
  <c r="C746" i="2"/>
  <c r="U746" i="2" s="1"/>
  <c r="C1970" i="2"/>
  <c r="U1970" i="2" s="1"/>
  <c r="C6587" i="2"/>
  <c r="U6587" i="2"/>
  <c r="C8145" i="2"/>
  <c r="U8145" i="2" s="1"/>
  <c r="C8144" i="2"/>
  <c r="U8144" i="2" s="1"/>
  <c r="C6586" i="2"/>
  <c r="U6586" i="2" s="1"/>
  <c r="C6585" i="2"/>
  <c r="U6585" i="2" s="1"/>
  <c r="C3870" i="2"/>
  <c r="U3870" i="2" s="1"/>
  <c r="C1835" i="2"/>
  <c r="U1835" i="2" s="1"/>
  <c r="C3868" i="2"/>
  <c r="U3868" i="2" s="1"/>
  <c r="C3869" i="2"/>
  <c r="U3869" i="2" s="1"/>
  <c r="C7829" i="2"/>
  <c r="U7829" i="2" s="1"/>
  <c r="C7994" i="2"/>
  <c r="U7994" i="2" s="1"/>
  <c r="C7536" i="2"/>
  <c r="U7536" i="2" s="1"/>
  <c r="C7537" i="2"/>
  <c r="U7537" i="2"/>
  <c r="C1969" i="2"/>
  <c r="U1969" i="2" s="1"/>
  <c r="C6584" i="2"/>
  <c r="U6584" i="2" s="1"/>
  <c r="C3088" i="2"/>
  <c r="U3088" i="2" s="1"/>
  <c r="C3087" i="2"/>
  <c r="U3087" i="2"/>
  <c r="C2962" i="2"/>
  <c r="U2962" i="2" s="1"/>
  <c r="C5768" i="2"/>
  <c r="U5768" i="2" s="1"/>
  <c r="C6446" i="2"/>
  <c r="U6446" i="2" s="1"/>
  <c r="C6447" i="2"/>
  <c r="U6447" i="2" s="1"/>
  <c r="C1033" i="2"/>
  <c r="U1033" i="2" s="1"/>
  <c r="C1032" i="2"/>
  <c r="U1032" i="2" s="1"/>
  <c r="C745" i="2"/>
  <c r="U745" i="2" s="1"/>
  <c r="C4" i="2"/>
  <c r="U4" i="2" s="1"/>
  <c r="C3" i="2"/>
  <c r="U3" i="2" s="1"/>
  <c r="C5976" i="2"/>
  <c r="U5976" i="2" s="1"/>
  <c r="C6583" i="2"/>
  <c r="U6583" i="2" s="1"/>
  <c r="C899" i="2"/>
  <c r="U899" i="2" s="1"/>
  <c r="C3265" i="2"/>
  <c r="U3265" i="2" s="1"/>
  <c r="C2961" i="2"/>
  <c r="U2961" i="2"/>
  <c r="C2960" i="2"/>
  <c r="U2960" i="2" s="1"/>
  <c r="C4857" i="2"/>
  <c r="U4857" i="2"/>
  <c r="C1968" i="2"/>
  <c r="U1968" i="2" s="1"/>
  <c r="C1967" i="2"/>
  <c r="U1967" i="2" s="1"/>
  <c r="C1323" i="2"/>
  <c r="U1323" i="2" s="1"/>
  <c r="C5334" i="2"/>
  <c r="U5334" i="2"/>
  <c r="C3501" i="2"/>
  <c r="U3501" i="2" s="1"/>
  <c r="C3500" i="2"/>
  <c r="U3500" i="2" s="1"/>
  <c r="C6581" i="2"/>
  <c r="U6581" i="2" s="1"/>
  <c r="C6582" i="2"/>
  <c r="U6582" i="2" s="1"/>
  <c r="C6580" i="2"/>
  <c r="U6580" i="2" s="1"/>
  <c r="C4856" i="2"/>
  <c r="U4856" i="2" s="1"/>
  <c r="C6579" i="2"/>
  <c r="U6579" i="2" s="1"/>
  <c r="C7828" i="2"/>
  <c r="U7828" i="2" s="1"/>
  <c r="C7827" i="2"/>
  <c r="U7827" i="2" s="1"/>
  <c r="C3499" i="2"/>
  <c r="U3499" i="2" s="1"/>
  <c r="C4855" i="2"/>
  <c r="U4855" i="2" s="1"/>
  <c r="C3498" i="2"/>
  <c r="U3498" i="2"/>
  <c r="C2543" i="2"/>
  <c r="U2543" i="2" s="1"/>
  <c r="C3319" i="2"/>
  <c r="U3319" i="2" s="1"/>
  <c r="C2959" i="2"/>
  <c r="U2959" i="2" s="1"/>
  <c r="C6083" i="2"/>
  <c r="U6083" i="2" s="1"/>
  <c r="C6081" i="2"/>
  <c r="U6081" i="2" s="1"/>
  <c r="C6082" i="2"/>
  <c r="U6082" i="2" s="1"/>
  <c r="C1834" i="2"/>
  <c r="U1834" i="2" s="1"/>
  <c r="C6445" i="2"/>
  <c r="U6445" i="2" s="1"/>
  <c r="C4732" i="2"/>
  <c r="U4732" i="2" s="1"/>
  <c r="C3496" i="2"/>
  <c r="U3496" i="2" s="1"/>
  <c r="C3497" i="2"/>
  <c r="U3497" i="2" s="1"/>
  <c r="C5767" i="2"/>
  <c r="U5767" i="2"/>
  <c r="C5766" i="2"/>
  <c r="U5766" i="2" s="1"/>
  <c r="C7742" i="2"/>
  <c r="U7742" i="2" s="1"/>
  <c r="C1966" i="2"/>
  <c r="U1966" i="2" s="1"/>
  <c r="C7826" i="2"/>
  <c r="U7826" i="2" s="1"/>
  <c r="C744" i="2"/>
  <c r="U744" i="2" s="1"/>
  <c r="C743" i="2"/>
  <c r="U743" i="2" s="1"/>
  <c r="C8141" i="2"/>
  <c r="U8141" i="2" s="1"/>
  <c r="C8143" i="2"/>
  <c r="U8143" i="2" s="1"/>
  <c r="C8142" i="2"/>
  <c r="U8142" i="2" s="1"/>
  <c r="C5765" i="2"/>
  <c r="U5765" i="2" s="1"/>
  <c r="C8140" i="2"/>
  <c r="U8140" i="2" s="1"/>
  <c r="C2" i="2"/>
  <c r="U2" i="2" s="1"/>
  <c r="U3738" i="2"/>
  <c r="U2807" i="2"/>
  <c r="U6431" i="2"/>
  <c r="U6420" i="2"/>
  <c r="U6359" i="2"/>
  <c r="U6412" i="2"/>
  <c r="U6435" i="2"/>
  <c r="U6417" i="2"/>
  <c r="U6433" i="2"/>
  <c r="U465" i="2"/>
  <c r="U6932" i="2"/>
  <c r="U5852" i="2"/>
  <c r="U5915" i="2"/>
  <c r="U5909" i="2"/>
  <c r="U6067" i="2"/>
  <c r="U6061" i="2"/>
  <c r="U5406" i="2"/>
  <c r="U5487" i="2"/>
  <c r="U5484" i="2"/>
  <c r="U5273" i="2"/>
  <c r="U5282" i="2"/>
  <c r="U5105" i="2"/>
  <c r="U5060" i="2"/>
  <c r="U5116" i="2"/>
  <c r="U5229" i="2"/>
  <c r="U5245" i="2"/>
  <c r="U5137" i="2"/>
  <c r="U5265" i="2"/>
  <c r="U5249" i="2"/>
  <c r="U4730" i="2"/>
  <c r="U4682" i="2"/>
  <c r="U4714" i="2"/>
  <c r="U481" i="2"/>
  <c r="U5572" i="2"/>
  <c r="U4039" i="2"/>
  <c r="U3996" i="2"/>
  <c r="U3999" i="2"/>
  <c r="U4214" i="2"/>
  <c r="U4071" i="2"/>
  <c r="U4191" i="2"/>
  <c r="U4006" i="2"/>
  <c r="U8254" i="2"/>
  <c r="U4111" i="2"/>
  <c r="U4055" i="2"/>
  <c r="U4189" i="2"/>
  <c r="U622" i="2"/>
  <c r="U650" i="2"/>
  <c r="U591" i="2"/>
  <c r="U689" i="2"/>
  <c r="U685" i="2"/>
  <c r="U742" i="2"/>
  <c r="U619" i="2"/>
  <c r="U709" i="2"/>
  <c r="U1141" i="2"/>
  <c r="U1294" i="2"/>
  <c r="U1198" i="2"/>
  <c r="U1168" i="2"/>
  <c r="U1174" i="2"/>
  <c r="U1265" i="2"/>
  <c r="U1260" i="2"/>
  <c r="U1292" i="2"/>
  <c r="U801" i="2"/>
  <c r="U864" i="2"/>
  <c r="U804" i="2"/>
  <c r="U2680" i="2"/>
  <c r="U2641" i="2"/>
  <c r="U2634" i="2"/>
  <c r="U2604" i="2"/>
  <c r="U1421" i="2"/>
  <c r="U1425" i="2"/>
  <c r="U1460" i="2"/>
  <c r="U3742" i="2"/>
  <c r="U1431" i="2"/>
  <c r="U1525" i="2"/>
  <c r="U1381" i="2"/>
  <c r="U1529" i="2"/>
  <c r="U1436" i="2"/>
  <c r="U1491" i="2"/>
  <c r="U1532" i="2"/>
  <c r="U1327" i="2"/>
  <c r="U1956" i="2"/>
  <c r="U1963" i="2"/>
  <c r="U1815" i="2"/>
  <c r="U1821" i="2"/>
  <c r="U7663" i="2"/>
  <c r="U7687" i="2"/>
  <c r="U476" i="2"/>
  <c r="U397" i="2"/>
  <c r="U219" i="2"/>
  <c r="U289" i="2"/>
  <c r="U212" i="2"/>
  <c r="U287" i="2"/>
  <c r="U408" i="2"/>
  <c r="U264" i="2"/>
  <c r="U428" i="2"/>
  <c r="U226" i="2"/>
  <c r="U230" i="2"/>
  <c r="U201" i="2"/>
  <c r="U285" i="2"/>
  <c r="U431" i="2"/>
  <c r="U339" i="2"/>
  <c r="U234" i="2"/>
  <c r="U469" i="2"/>
  <c r="U1694" i="2"/>
  <c r="U1621" i="2"/>
  <c r="U1676" i="2"/>
  <c r="U1691" i="2"/>
  <c r="U1696" i="2"/>
  <c r="U1689" i="2"/>
  <c r="U959" i="2"/>
  <c r="U1009" i="2"/>
  <c r="U1011" i="2"/>
  <c r="U1012" i="2"/>
  <c r="U1004" i="2"/>
  <c r="U1787" i="2"/>
  <c r="U1783" i="2"/>
  <c r="U5647" i="2"/>
  <c r="U5654" i="2"/>
  <c r="U5646" i="2"/>
  <c r="U4836" i="2"/>
  <c r="U4847" i="2"/>
  <c r="U4791" i="2"/>
  <c r="U4840" i="2"/>
  <c r="U4767" i="2"/>
  <c r="U4826" i="2"/>
  <c r="U4795" i="2"/>
  <c r="U1887" i="2"/>
  <c r="U1921" i="2"/>
  <c r="U1883" i="2"/>
  <c r="U2157" i="2"/>
  <c r="U2248" i="2"/>
  <c r="U2457" i="2"/>
  <c r="U2514" i="2"/>
  <c r="U2144" i="2"/>
  <c r="U2483" i="2"/>
  <c r="U2482" i="2"/>
  <c r="U3770" i="2"/>
  <c r="U2283" i="2"/>
  <c r="U7156" i="2"/>
  <c r="U2490" i="2"/>
  <c r="U2284" i="2"/>
  <c r="U2447" i="2"/>
  <c r="U2154" i="2"/>
  <c r="U2242" i="2"/>
  <c r="U2456" i="2"/>
  <c r="U2465" i="2"/>
  <c r="U2280" i="2"/>
  <c r="U2026" i="2"/>
  <c r="U2164" i="2"/>
  <c r="U2268" i="2"/>
  <c r="U7441" i="2"/>
  <c r="U7492" i="2"/>
  <c r="U7531" i="2"/>
  <c r="U7526" i="2"/>
  <c r="U7613" i="2"/>
  <c r="U7631" i="2"/>
  <c r="U7586" i="2"/>
  <c r="U7632" i="2"/>
  <c r="U7625" i="2"/>
  <c r="U7645" i="2"/>
  <c r="U8116" i="2"/>
  <c r="U8100" i="2"/>
  <c r="U6563" i="2"/>
  <c r="U6559" i="2"/>
  <c r="U6517" i="2"/>
  <c r="U7803" i="2"/>
  <c r="U7823" i="2"/>
  <c r="U7714" i="2"/>
  <c r="U6925" i="2"/>
  <c r="U7356" i="2"/>
  <c r="U7074" i="2"/>
  <c r="U7181" i="2"/>
  <c r="U6989" i="2"/>
  <c r="U7094" i="2"/>
  <c r="U706" i="2"/>
  <c r="U7266" i="2"/>
  <c r="U6845" i="2"/>
  <c r="U7166" i="2"/>
  <c r="U7270" i="2"/>
  <c r="U6995" i="2"/>
  <c r="U7314" i="2"/>
  <c r="U7085" i="2"/>
  <c r="U6848" i="2"/>
  <c r="U7087" i="2"/>
  <c r="U7348" i="2"/>
  <c r="U7243" i="2"/>
  <c r="U7084" i="2"/>
  <c r="U7056" i="2"/>
  <c r="U6907" i="2"/>
  <c r="U7300" i="2"/>
  <c r="U7236" i="2"/>
  <c r="U7237" i="2"/>
  <c r="U7230" i="2"/>
  <c r="U6931" i="2"/>
  <c r="U6984" i="2"/>
  <c r="U6847" i="2"/>
  <c r="U6953" i="2"/>
  <c r="U7938" i="2"/>
  <c r="U7931" i="2"/>
  <c r="U7919" i="2"/>
  <c r="U7966" i="2"/>
  <c r="U7973" i="2"/>
  <c r="U7957" i="2"/>
  <c r="U8373" i="2"/>
  <c r="U8360" i="2"/>
  <c r="U8248" i="2"/>
  <c r="U8348" i="2"/>
  <c r="U8362" i="2"/>
  <c r="U8370" i="2"/>
  <c r="U8242" i="2"/>
  <c r="U8286" i="2"/>
  <c r="U8325" i="2"/>
  <c r="U8251" i="2"/>
  <c r="U8247" i="2"/>
  <c r="U7010" i="2"/>
  <c r="U7009" i="2"/>
  <c r="U8351" i="2"/>
  <c r="U8278" i="2"/>
  <c r="U8309" i="2"/>
  <c r="U8311" i="2"/>
  <c r="U8346" i="2"/>
  <c r="U8218" i="2"/>
  <c r="U1162" i="2"/>
  <c r="U835" i="2"/>
  <c r="U848" i="2"/>
  <c r="U2954" i="2"/>
  <c r="U3285" i="2"/>
  <c r="U4498" i="2"/>
  <c r="U2876" i="2"/>
  <c r="U3021" i="2"/>
  <c r="U2788" i="2"/>
  <c r="U3447" i="2"/>
  <c r="U3075" i="2"/>
  <c r="U3396" i="2"/>
  <c r="U2958" i="2"/>
  <c r="U3023" i="2"/>
  <c r="U3077" i="2"/>
  <c r="U3030" i="2"/>
  <c r="U4501" i="2"/>
  <c r="U2750" i="2"/>
  <c r="U2781" i="2"/>
  <c r="U2941" i="2"/>
  <c r="U4495" i="2"/>
  <c r="U3399" i="2"/>
  <c r="U4502" i="2"/>
  <c r="U2887" i="2"/>
  <c r="U3024" i="2"/>
  <c r="U2657" i="2"/>
  <c r="U1285" i="2"/>
  <c r="U3317" i="2"/>
  <c r="U3314" i="2"/>
  <c r="U2933" i="2"/>
  <c r="U3313" i="2"/>
  <c r="U3487" i="2"/>
  <c r="U2898" i="2"/>
  <c r="U4542" i="2"/>
  <c r="U3425" i="2"/>
  <c r="U2766" i="2"/>
  <c r="U3026" i="2"/>
  <c r="U4536" i="2"/>
  <c r="U3079" i="2"/>
  <c r="U2753" i="2"/>
  <c r="U3378" i="2"/>
  <c r="U3082" i="2"/>
  <c r="U3463" i="2"/>
  <c r="U3491" i="2"/>
  <c r="U3428" i="2"/>
  <c r="U2875" i="2"/>
  <c r="U2774" i="2"/>
</calcChain>
</file>

<file path=xl/sharedStrings.xml><?xml version="1.0" encoding="utf-8"?>
<sst xmlns="http://schemas.openxmlformats.org/spreadsheetml/2006/main" count="92525" uniqueCount="2184">
  <si>
    <t>Hunt BOSTON® Vista® Battery-Operated Pencil Sharpener, Black</t>
  </si>
  <si>
    <t>Xerox 1949</t>
  </si>
  <si>
    <t>i470</t>
  </si>
  <si>
    <t>Advantus Panel Wall Certificate Holder - 8.5x11</t>
  </si>
  <si>
    <t>R380</t>
  </si>
  <si>
    <t>Maxell Pro 80 Minute CD-R, 10/Pack</t>
  </si>
  <si>
    <t>Bush Cubix Collection Bookcases, Fully Assembled</t>
  </si>
  <si>
    <t>6000</t>
  </si>
  <si>
    <t>Imation IBM Formatted Diskettes, 100/Pack</t>
  </si>
  <si>
    <t>Adams Write n' Stick Phone Message Book, 11" X 5 1/4", 200 Messages</t>
  </si>
  <si>
    <t>GBC Imprintable Covers</t>
  </si>
  <si>
    <t>GBC DocuBind 200 Manual Binding Machine</t>
  </si>
  <si>
    <t>Accessory41</t>
  </si>
  <si>
    <t>Eureka Recycled Copy Paper 8 1/2" x 11", Ream</t>
  </si>
  <si>
    <t>Fellowes Super Stor/Drawer® Files</t>
  </si>
  <si>
    <t>Memorex 4.7GB DVD+RW, 3/Pack</t>
  </si>
  <si>
    <t>Victor Price</t>
  </si>
  <si>
    <t>Howard Miller 16" Diameter Gallery Wall Clock</t>
  </si>
  <si>
    <t>Howard Miller 13-3/4" Diameter Brushed Chrome Round Wall Clock</t>
  </si>
  <si>
    <t>Newell 335</t>
  </si>
  <si>
    <t>Fellowes Binding Cases</t>
  </si>
  <si>
    <t>Imation 3.5" DS/HD IBM Formatted Diskettes, 50/Pack</t>
  </si>
  <si>
    <t>Canon F603 Scientific Calculator</t>
  </si>
  <si>
    <t>Kensington 6 Outlet SmartSocket Surge Protector</t>
  </si>
  <si>
    <t>Eldon Radial Chair Mat for Low to Medium Pile Carpets</t>
  </si>
  <si>
    <t>SAFCO Boltless Steel Shelving</t>
  </si>
  <si>
    <t>Avery 51</t>
  </si>
  <si>
    <t>GBC Standard Therm-A-Bind Covers</t>
  </si>
  <si>
    <t>Wilson Jones 1" Hanging DublLock® Ring Binders</t>
  </si>
  <si>
    <t>Tracy Zic</t>
  </si>
  <si>
    <t>Staples Metal Binder Clips</t>
  </si>
  <si>
    <t>Perma STOR-ALL™ Hanging File Box, 13 1/8"W x 12 1/4"D x 10 1/2"H</t>
  </si>
  <si>
    <t>Rogers® Profile Extra Capacity Storage Tub</t>
  </si>
  <si>
    <t>Kensington 6 Outlet Guardian Standard Surge Protector</t>
  </si>
  <si>
    <t>GBC ProClick Spines for 32-Hole Punch</t>
  </si>
  <si>
    <t>Jas O'Carroll</t>
  </si>
  <si>
    <t>Henia Zydlo</t>
  </si>
  <si>
    <t>Fellowes PB500 Electric Punch Plastic Comb Binding Machine with Manual Bind</t>
  </si>
  <si>
    <t>Canon BP1200DH 12-Digit Bubble Jet Printing Calculator</t>
  </si>
  <si>
    <t>Eldon® Gobal File Keepers</t>
  </si>
  <si>
    <t>Bevis 36 x 72 Conference Tables</t>
  </si>
  <si>
    <t>Electrix 20W Halogen Replacement Bulb for Zoom-In Desk Lamp</t>
  </si>
  <si>
    <t>Stacking Tray, Side-Loading, Legal, Smoke</t>
  </si>
  <si>
    <t>Avery 514</t>
  </si>
  <si>
    <t>Keytronic Designer 104- Key Black Keyboard</t>
  </si>
  <si>
    <t>Iceberg OfficeWorks 42" Round Tables</t>
  </si>
  <si>
    <t>Tyvek® Side-Opening Peel &amp; Seel® Expanding Envelopes</t>
  </si>
  <si>
    <t>Barrel Sharpener</t>
  </si>
  <si>
    <t>Accessory27</t>
  </si>
  <si>
    <t>Avery Hole Reinforcements</t>
  </si>
  <si>
    <t>Hon 2090 “Pillow Soft” Series Mid Back Swivel/Tilt Chairs</t>
  </si>
  <si>
    <t>Self-Adhesive Address Labels for Typewriters by Universal</t>
  </si>
  <si>
    <t>Howard Miller Distant Time Traveler Alarm Clock</t>
  </si>
  <si>
    <t>Hewlett-Packard cp1700 [D, PS] Series Color Inkjet Printers</t>
  </si>
  <si>
    <t>Micro Innovations Micro Digital Wireless Keyboard and Mouse, Gray</t>
  </si>
  <si>
    <t>Newell 312</t>
  </si>
  <si>
    <t>Hewlett-Packard Deskjet 5550 Color Inkjet Printer</t>
  </si>
  <si>
    <t>3.6 Cubic Foot Counter Height Office Refrigerator</t>
  </si>
  <si>
    <t>Eldon Portable Mobile Manager</t>
  </si>
  <si>
    <t>Eldon® 400 Class™ Desk Accessories, Black Carbon</t>
  </si>
  <si>
    <t>#6 3/4 Gummed Flap White Envelopes</t>
  </si>
  <si>
    <t>Soundgear TeleForum DX Desktop Conference Phone</t>
  </si>
  <si>
    <t>3M Office Air Cleaner</t>
  </si>
  <si>
    <t>Hanging Personal Folder File</t>
  </si>
  <si>
    <t>Boston KS Multi-Size Manual Pencil Sharpener</t>
  </si>
  <si>
    <t>Xerox 1908</t>
  </si>
  <si>
    <t>Quartet Alpha® White Chalk, 12/Pack</t>
  </si>
  <si>
    <t>Hon 4070 Series Pagoda™ Round Back Stacking Chairs</t>
  </si>
  <si>
    <t>Avery Flip-Chart Easel Binder, Black</t>
  </si>
  <si>
    <t>ACCOHIDE® Binder by Acco</t>
  </si>
  <si>
    <t>Boston 16765 Mini Stand Up Battery Pencil Sharpener</t>
  </si>
  <si>
    <t>Unit Price</t>
  </si>
  <si>
    <t>Hewlett Packard 610 Color Digital Copier / Printer</t>
  </si>
  <si>
    <t>Geographics Note Cards, Blank, White, 8 1/2" x 11"</t>
  </si>
  <si>
    <t>Sanford Pocket Accent® Highlighters</t>
  </si>
  <si>
    <t>Hoover WindTunnel™ Plus Canister Vacuum</t>
  </si>
  <si>
    <t>Mary O'Rourke</t>
  </si>
  <si>
    <t>5165</t>
  </si>
  <si>
    <t>Xerox 1971</t>
  </si>
  <si>
    <t>Jane Waco</t>
  </si>
  <si>
    <t>Cardinal Poly Pocket Divider Pockets for Ring Binders</t>
  </si>
  <si>
    <t>Sauder Facets Collection Locker/File Cabinet, Sky Alder Finish</t>
  </si>
  <si>
    <t>David Flashing</t>
  </si>
  <si>
    <t>Letter Slitter</t>
  </si>
  <si>
    <t>Lela Donovan</t>
  </si>
  <si>
    <t>Deflect-o Glass Clear Studded Chair Mats</t>
  </si>
  <si>
    <t>Xerox 215</t>
  </si>
  <si>
    <t>Mathew Reese</t>
  </si>
  <si>
    <t>SAFCO Mobile Desk Side File, Wire Frame</t>
  </si>
  <si>
    <t>Newell 314</t>
  </si>
  <si>
    <t>Microsoft Natural Multimedia Keyboard</t>
  </si>
  <si>
    <t>Verbatim DVD-R, 3.95GB, SR, Mitsubishi Branded, Jewel</t>
  </si>
  <si>
    <t>Paul Prost</t>
  </si>
  <si>
    <t>Xerox 188</t>
  </si>
  <si>
    <t>Safco Value Mate Steel Bookcase, Baked Enamel Finish on Steel, Black</t>
  </si>
  <si>
    <t>Global Comet™ Stacking Armless Chair</t>
  </si>
  <si>
    <t>DAX Copper Panel Document Frame, 5 x 7 Size</t>
  </si>
  <si>
    <t>Seth Thomas 12" Clock w/ Goldtone Case</t>
  </si>
  <si>
    <t>300 Series Non-Flip</t>
  </si>
  <si>
    <t>Tennsco Lockers, Gray</t>
  </si>
  <si>
    <t>Riverside Palais Royal Lawyers Bookcase, Royale Cherry Finish</t>
  </si>
  <si>
    <t>Michael Moore</t>
  </si>
  <si>
    <t>Avery 492</t>
  </si>
  <si>
    <t>Peel &amp; Seel® Recycled Catalog Envelopes, Brown</t>
  </si>
  <si>
    <t>3395</t>
  </si>
  <si>
    <t>Accessory39</t>
  </si>
  <si>
    <t>BASF Silver 74 Minute CD-R</t>
  </si>
  <si>
    <t>Chromcraft Bull-Nose Wood 48" x 96" Rectangular Conference Tables</t>
  </si>
  <si>
    <t>Sauder Facets Collection Library, Sky Alder Finish</t>
  </si>
  <si>
    <t>Hilary Holden</t>
  </si>
  <si>
    <t>Acco Recycled 2" Capacity Laser Printer Hanging Data Binders</t>
  </si>
  <si>
    <t>Sanford Prismacolor® Professional Thick Lead Art Pencils, 36-Color Set</t>
  </si>
  <si>
    <t>GBC VeloBinder Electric Binding Machine</t>
  </si>
  <si>
    <t>Jason Gross</t>
  </si>
  <si>
    <t>PC Concepts 116 Key Quantum 3000 Keyboard</t>
  </si>
  <si>
    <t>Adesso Programmable 142-Key Keyboard</t>
  </si>
  <si>
    <t>SAFCO Folding Chair Trolley</t>
  </si>
  <si>
    <t>Newell 31</t>
  </si>
  <si>
    <t>Eldon Expressions Punched Metal &amp; Wood Desk Accessories, Black &amp; Cherry</t>
  </si>
  <si>
    <t>IBM Numeric Access II Keypad, 17-Key, Black</t>
  </si>
  <si>
    <t>Sanford Colorific Colored Pencils, 12/Box</t>
  </si>
  <si>
    <t>Fellowes Internet Keyboard, Platinum</t>
  </si>
  <si>
    <t>Ibico Hi-Tech Manual Binding System</t>
  </si>
  <si>
    <t>Talkabout T8367</t>
  </si>
  <si>
    <t>Bretford CR8500 Series Meeting Room Furniture</t>
  </si>
  <si>
    <t>DS/HD IBM Formatted Diskettes, 10/Pack - Staples</t>
  </si>
  <si>
    <t>Xerox 1973</t>
  </si>
  <si>
    <t>Bionaire Personal Warm Mist Humidifier/Vaporizer</t>
  </si>
  <si>
    <t>Advantus Plastic Paper Clips</t>
  </si>
  <si>
    <t>Wilson Jones “Snap” Scratch Pad Binder Tool for Ring Binders</t>
  </si>
  <si>
    <t>Space Solutions Commercial Steel Shelving</t>
  </si>
  <si>
    <t>Hand-Finished Solid Wood Document Frame</t>
  </si>
  <si>
    <t>Xerox 1964</t>
  </si>
  <si>
    <t>Maxell DVD-RAM Discs</t>
  </si>
  <si>
    <t>i600</t>
  </si>
  <si>
    <t>Canon MP41DH Printing Calculator</t>
  </si>
  <si>
    <t>Executive Impressions 13" Chairman Wall Clock</t>
  </si>
  <si>
    <t>Career Cubicle Clock, 8 1/4", Black</t>
  </si>
  <si>
    <t>Honeywell Quietcare HEPA Air Cleaner</t>
  </si>
  <si>
    <t>Imation 3.5" IBM-Formatted Diskettes, 10/Pack</t>
  </si>
  <si>
    <t>Sony IBM Color Diskettes, 25/Pack</t>
  </si>
  <si>
    <t>Adams Telephone Message Book w/Frequently-Called Numbers Space, 400 Messages per Book</t>
  </si>
  <si>
    <t>Magna Visual Magnetic Picture Hangers</t>
  </si>
  <si>
    <t>U.S. Robotics 56K Internet Call Modem</t>
  </si>
  <si>
    <t>Barricks Non-Folding Utility Table with Steel Legs, Laminate Tops</t>
  </si>
  <si>
    <t>Personal Creations™ Ink Jet Cards and Labels</t>
  </si>
  <si>
    <t>Rediform Wirebound "Phone Memo" Message Book, 11 x 5-3/4</t>
  </si>
  <si>
    <t>Hewlett-Packard Deskjet 3820 Color Inkjet Printer</t>
  </si>
  <si>
    <t>Staples File Caddy</t>
  </si>
  <si>
    <t>Rush Hierlooms Collection 1" Thick Stackable Bookcases</t>
  </si>
  <si>
    <t>Global Leather Highback Executive Chair with Pneumatic Height Adjustment, Black</t>
  </si>
  <si>
    <t>Product Category</t>
  </si>
  <si>
    <t>Product Sub-Category</t>
  </si>
  <si>
    <t>Telephones and Communication</t>
  </si>
  <si>
    <t>Binders and Binder Accessories</t>
  </si>
  <si>
    <t>Scissors, Rulers and Trimmers</t>
  </si>
  <si>
    <t>Copiers and Fax</t>
  </si>
  <si>
    <t>Eldon® 200 Class™ Desk Accessories</t>
  </si>
  <si>
    <t>Hewlett Packard LaserJet 3310 Copier</t>
  </si>
  <si>
    <t>Xerox 1906</t>
  </si>
  <si>
    <t>Global High-Back Leather Tilter, Burgundy</t>
  </si>
  <si>
    <t>Advantus Push Pins, Aluminum Head</t>
  </si>
  <si>
    <t>Soundgear Copyboard Conference Phone, Optional Battery</t>
  </si>
  <si>
    <t>Global Leather Task Chair, Black</t>
  </si>
  <si>
    <t>Sharp EL500L Fraction Calculator</t>
  </si>
  <si>
    <t>Panasonic KP-150 Electric Pencil Sharpener</t>
  </si>
  <si>
    <t>i1000plus</t>
  </si>
  <si>
    <t>Acme® Elite Stainless Steel Scissors</t>
  </si>
  <si>
    <t>DAX Natural Wood-Tone Poster Frame</t>
  </si>
  <si>
    <t>Martin Yale Chadless Opener Electric Letter Opener</t>
  </si>
  <si>
    <t>282</t>
  </si>
  <si>
    <t>1.7 Cubic Foot Compact "Cube" Office Refrigerators</t>
  </si>
  <si>
    <t>Avery Premier Heavy-Duty Binder with Round Locking Rings</t>
  </si>
  <si>
    <t>Acco® Hot Clips™ Clips to Go</t>
  </si>
  <si>
    <t>Verbatim 4.7GB DVD-R</t>
  </si>
  <si>
    <t>Array® Parchment Paper, Assorted Colors</t>
  </si>
  <si>
    <t>Brown Kraft Recycled Envelopes</t>
  </si>
  <si>
    <t>Executive Impressions 14"</t>
  </si>
  <si>
    <t>Xerox 1974</t>
  </si>
  <si>
    <t>GBC DocuBind TL200 Manual Binding Machine</t>
  </si>
  <si>
    <t>Xerox 1984</t>
  </si>
  <si>
    <t>Dual Level, Single-Width Filing Carts</t>
  </si>
  <si>
    <t>Sterling Rubber Bands by Alliance</t>
  </si>
  <si>
    <t>C-Line Cubicle Keepers Polyproplyene Holder w/Velcro® Back, 8-1/2x11, 25/Bx</t>
  </si>
  <si>
    <t>Hon Every-Day® Chair Series Swivel Task Chairs</t>
  </si>
  <si>
    <t>DPC 650 Piper</t>
  </si>
  <si>
    <t>Advantus Push Pins</t>
  </si>
  <si>
    <t>Self-Adhesive Removable Labels</t>
  </si>
  <si>
    <t>Hammermill Color Copier Paper (28Lb. and 96 Bright)</t>
  </si>
  <si>
    <t>DAX Wood Document Frame.</t>
  </si>
  <si>
    <t>KF 788</t>
  </si>
  <si>
    <t>Companion Letter/Legal File, Black</t>
  </si>
  <si>
    <t>Martin-Yale Premier Letter Opener</t>
  </si>
  <si>
    <t>5185</t>
  </si>
  <si>
    <t>Home/Office Personal File Carts</t>
  </si>
  <si>
    <t>Xerox 207</t>
  </si>
  <si>
    <t>3M Polarizing Light Filter Sleeves</t>
  </si>
  <si>
    <t>Panasonic All Digital Answering System with Caller ID*, KX-TM150B</t>
  </si>
  <si>
    <t>HP Office Paper (20Lb. and 87 Bright)</t>
  </si>
  <si>
    <t>Xerox 200</t>
  </si>
  <si>
    <t>Atlantic Metals Mobile 5-Shelf Bookcases, Custom Colors</t>
  </si>
  <si>
    <t>Staples Colored Interoffice Envelopes</t>
  </si>
  <si>
    <t>Hon 2111 Invitation™ Series Corner Table</t>
  </si>
  <si>
    <t>DMI Eclipse Executive Suite Bookcases</t>
  </si>
  <si>
    <t>Xerox 1986</t>
  </si>
  <si>
    <t>Xerox 1893</t>
  </si>
  <si>
    <t>Avery Legal 4-Ring Binder</t>
  </si>
  <si>
    <t>Avery Reinforcements for Hole-Punch Pages</t>
  </si>
  <si>
    <t>Telephone Message Books with Fax/Mobile Section, 5 1/2" x 3 3/16"</t>
  </si>
  <si>
    <t>Microsoft Multimedia Keyboard</t>
  </si>
  <si>
    <t>12-1/2 Diameter Round Wall Clock</t>
  </si>
  <si>
    <t>Xerox 227</t>
  </si>
  <si>
    <t>Meg O'Connel</t>
  </si>
  <si>
    <t>MicroTAC 650</t>
  </si>
  <si>
    <t>Jennifer Patt</t>
  </si>
  <si>
    <t>Jack O'Briant</t>
  </si>
  <si>
    <t>Fellowes High-Stak® Drawer Files</t>
  </si>
  <si>
    <t>Bevis Rectangular Conference Tables</t>
  </si>
  <si>
    <t>Boston 1730 StandUp Electric Pencil Sharpener</t>
  </si>
  <si>
    <t>Staples #10 Laser &amp; Inkjet Envelopes, 4 1/8" x 9 1/2", 100/Box</t>
  </si>
  <si>
    <t>Jim Sink</t>
  </si>
  <si>
    <t>Newell 35</t>
  </si>
  <si>
    <t>Staples Bulldog Clip</t>
  </si>
  <si>
    <t>Xerox 1972</t>
  </si>
  <si>
    <t>Panasonic KP-350BK Electric Pencil Sharpener with Auto Stop</t>
  </si>
  <si>
    <t>g520</t>
  </si>
  <si>
    <t>Maxwell Schwartz</t>
  </si>
  <si>
    <t>Accohide Poly Flexible Ring Binders</t>
  </si>
  <si>
    <t>Fellowes Bankers Box™ Staxonsteel® Drawer File/Stacking System</t>
  </si>
  <si>
    <t>Premium Writing Pencils, Soft, #2 by Central Association for the Blind</t>
  </si>
  <si>
    <t>Stockwell Push Pins</t>
  </si>
  <si>
    <t>Eldon Cleatmat Plus™ Chair Mats for High Pile Carpets</t>
  </si>
  <si>
    <t>6120</t>
  </si>
  <si>
    <t>BoxOffice By Design Rectangular and Half-Moon Meeting Room Tables</t>
  </si>
  <si>
    <t>Deflect-o RollaMat Studded, Beveled Mat for Medium Pile Carpeting</t>
  </si>
  <si>
    <t>Newell 332</t>
  </si>
  <si>
    <t>Chromcraft Bull-Nose Wood Oval Conference Tables &amp; Bases</t>
  </si>
  <si>
    <t>Xerox 190</t>
  </si>
  <si>
    <t>Tenex Personal Filing Tote With Secure Closure Lid, Black/Frost</t>
  </si>
  <si>
    <t>Global Enterprise Series Seating High-Back Swivel/Tilt Chairs</t>
  </si>
  <si>
    <t>Avery 508</t>
  </si>
  <si>
    <t>Array® Memo Cubes</t>
  </si>
  <si>
    <t>GBC Standard Plastic Binding Systems' Combs</t>
  </si>
  <si>
    <t>Polycom ViewStation™ ISDN Videoconferencing Unit</t>
  </si>
  <si>
    <t>Crate-A-Files™</t>
  </si>
  <si>
    <t>O'Sullivan 4-Shelf Bookcase in Odessa Pine</t>
  </si>
  <si>
    <t>Tyvek Interoffice Envelopes, 9 1/2" x 12 1/2", 100/Box</t>
  </si>
  <si>
    <t>Wilson Jones Standard D-Ring Binders</t>
  </si>
  <si>
    <t>Belkin 325VA UPS Surge Protector, 6'</t>
  </si>
  <si>
    <t>Xerox 1885</t>
  </si>
  <si>
    <t>Eureka Disposable Bags for Sanitaire® Vibra Groomer I® Upright Vac</t>
  </si>
  <si>
    <t>Newell 327</t>
  </si>
  <si>
    <t>Presstex Flexible Ring Binders</t>
  </si>
  <si>
    <t>Gyration RF Keyboard</t>
  </si>
  <si>
    <t>Global Enterprise™ Series Seating Low-Back Swivel/Tilt Chairs</t>
  </si>
  <si>
    <t>Tenex 46" x 60" Computer Anti-Static Chairmat, Rectangular Shaped</t>
  </si>
  <si>
    <t>Xerox 1966</t>
  </si>
  <si>
    <t>Black Print Carbonless 8 1/2" x 8 1/4" Rapid Memo Book</t>
  </si>
  <si>
    <t>Safco Contoured Stacking Chairs</t>
  </si>
  <si>
    <t>BOSTON® Ranger® #55 Pencil Sharpener, Black</t>
  </si>
  <si>
    <t>Fellowes Superior 10 Outlet Split Surge Protector</t>
  </si>
  <si>
    <t>Adams "While You Were Out" Message Pads</t>
  </si>
  <si>
    <t>Acco Six-Outlet Power Strip, 4' Cord Length</t>
  </si>
  <si>
    <t>Xerox 1978</t>
  </si>
  <si>
    <t>Xerox 1881</t>
  </si>
  <si>
    <t>KI Conference Tables</t>
  </si>
  <si>
    <t>DAX Charcoal/Nickel-Tone Document Frame, 5 x 7</t>
  </si>
  <si>
    <t>Document Clip Frames</t>
  </si>
  <si>
    <t>Eldon Jumbo ProFile™ Portable File Boxes Graphite/Black</t>
  </si>
  <si>
    <t>Wilson Jones Impact Binders</t>
  </si>
  <si>
    <t>Nu-Form 106-Key Ergonomic Keyboard w/ Touchpad</t>
  </si>
  <si>
    <t>Verbatim DVD-RAM, 5.2GB, Rewritable, Type 1, DS</t>
  </si>
  <si>
    <t>Newell 326</t>
  </si>
  <si>
    <t>Verbatim DVD-R, 4.7GB, Spindle, WE, Blank, Ink Jet/Thermal, 20/Spindle</t>
  </si>
  <si>
    <t>Newell 325</t>
  </si>
  <si>
    <t>Seth Thomas 14" Putty-Colored Wall Clock</t>
  </si>
  <si>
    <t>Xerox 1998</t>
  </si>
  <si>
    <t>Xerox 1951</t>
  </si>
  <si>
    <t>ACCOHIDE® 3-Ring Binder, Blue, 1"</t>
  </si>
  <si>
    <t>GBC Binding covers</t>
  </si>
  <si>
    <t>Hon 4070 Series Pagoda™ Armless Upholstered Stacking Chairs</t>
  </si>
  <si>
    <t>Staples #10 Colored Envelopes</t>
  </si>
  <si>
    <t>Tenex Personal Self-Stacking Standard File Box, Black/Gray</t>
  </si>
  <si>
    <t>Xerox 1992</t>
  </si>
  <si>
    <t>Stanley Bostitch Contemporary Electric Pencil Sharpeners</t>
  </si>
  <si>
    <t>Accessory6</t>
  </si>
  <si>
    <t>636</t>
  </si>
  <si>
    <t>i500plus</t>
  </si>
  <si>
    <t>Novimex Turbo Task Chair</t>
  </si>
  <si>
    <t>Microsoft Natural Keyboard Elite</t>
  </si>
  <si>
    <t>Message Book, Standard Line "While You Were Out", 5 1/2" X 4", 200 Sets/Book</t>
  </si>
  <si>
    <t>Staples SlimLine Pencil Sharpener</t>
  </si>
  <si>
    <t>Newell 342</t>
  </si>
  <si>
    <t>Eldon Expressions Mahogany Wood Desk Collection</t>
  </si>
  <si>
    <t>Deflect-o EconoMat Studded, No Bevel Mat for Low Pile Carpeting</t>
  </si>
  <si>
    <t>Sauder Forest Hills Library, Woodland Oak Finish</t>
  </si>
  <si>
    <t>Xerox 193</t>
  </si>
  <si>
    <t>Chromcraft Rectangular Conference Tables</t>
  </si>
  <si>
    <t>Large Capacity Hanging Post Binders</t>
  </si>
  <si>
    <t>StarTAC 7760</t>
  </si>
  <si>
    <t>Computer Room Manger, 14"</t>
  </si>
  <si>
    <t>Quality Park Security Envelopes</t>
  </si>
  <si>
    <t>Imation Neon Mac Format Diskettes, 10/Pack</t>
  </si>
  <si>
    <t>White GlueTop Scratch Pads</t>
  </si>
  <si>
    <t>SAFCO Arco Folding Chair</t>
  </si>
  <si>
    <t>Imation 3.5 IBM Formatted Diskettes, 10/Box</t>
  </si>
  <si>
    <t>Lesro Round Back Collection Coffee Table, End Table</t>
  </si>
  <si>
    <t>Hon Rectangular Conference Tables</t>
  </si>
  <si>
    <t>Tyvek ® Top-Opening Peel &amp; Seel ® Envelopes, Gray</t>
  </si>
  <si>
    <t>i1000</t>
  </si>
  <si>
    <t>Imation 5.2GB DVD-RAM</t>
  </si>
  <si>
    <t>Memorex 'Cool' 80 Minute CD-R Spindle, 25/Pack</t>
  </si>
  <si>
    <t>Portfile® Personal File Boxes</t>
  </si>
  <si>
    <t>Serrated Blade or Curved Handle Hand Letter Openers</t>
  </si>
  <si>
    <t>Tonja Turnell</t>
  </si>
  <si>
    <t>Newell 309</t>
  </si>
  <si>
    <t>Epson C82 Color Inkjet Printer</t>
  </si>
  <si>
    <t>Phone 918</t>
  </si>
  <si>
    <t>Advantus Employee of the Month Certificate Frame, 11 x 13-1/2</t>
  </si>
  <si>
    <t>Eldon Expressions™ Desk Accessory, Wood Pencil Holder, Oak</t>
  </si>
  <si>
    <t>Joseph Airdo</t>
  </si>
  <si>
    <t>Rubber Band Ball</t>
  </si>
  <si>
    <t>Unpadded Memo Slips</t>
  </si>
  <si>
    <t>Accessory17</t>
  </si>
  <si>
    <t>Hon iLevel™ Computer Training Table</t>
  </si>
  <si>
    <t>Eldon Antistatic Chair Mats for Low to Medium Pile Carpets</t>
  </si>
  <si>
    <t>Hon Comfortask® Task/Swivel Chairs</t>
  </si>
  <si>
    <t>Tennsco Commercial Shelving</t>
  </si>
  <si>
    <t>Riverleaf Stik-Withit® Designer Note Cubes®</t>
  </si>
  <si>
    <t>Acco Pressboard Covers with Storage Hooks, 14 7/8" x 11", Dark Blue</t>
  </si>
  <si>
    <t>Kensington 7 Outlet MasterPiece Power Center</t>
  </si>
  <si>
    <t>Prismacolor Color Pencil Set</t>
  </si>
  <si>
    <t>Flat Face Poster Frame</t>
  </si>
  <si>
    <t>Region</t>
  </si>
  <si>
    <t>Dixon Prang® Watercolor Pencils, 10-Color Set with Brush</t>
  </si>
  <si>
    <t>Xerox 1895</t>
  </si>
  <si>
    <t>Grace Kelly</t>
  </si>
  <si>
    <t>Staples Colored Bar Computer Paper</t>
  </si>
  <si>
    <t>Poly Designer Cover &amp; Back</t>
  </si>
  <si>
    <t>Suzanne McNair</t>
  </si>
  <si>
    <t>Mead 1st Gear 2" Zipper Binder, Asst. Colors</t>
  </si>
  <si>
    <t>Acco Keyboard-In-A-Box®</t>
  </si>
  <si>
    <t>Harold Pawlan</t>
  </si>
  <si>
    <t>GBC DocuBind P50 Personal Binding Machine</t>
  </si>
  <si>
    <t>Ibico Recycled Linen-Style Covers</t>
  </si>
  <si>
    <t>Xerox 1938</t>
  </si>
  <si>
    <t>Wilson Jones 14 Line Acrylic Coated Pressboard Data Binders</t>
  </si>
  <si>
    <t>Southworth 25% Cotton Linen-Finish Paper &amp; Envelopes</t>
  </si>
  <si>
    <t>Newell 346</t>
  </si>
  <si>
    <t>Belkin OmniView SE Rackmount Kit</t>
  </si>
  <si>
    <t>DAX Value U-Channel Document Frames, Easel Back</t>
  </si>
  <si>
    <t>Executive Impressions 13" Clairmont Wall Clock</t>
  </si>
  <si>
    <t>SANFORD Liquid Accent™ Tank-Style Highlighters</t>
  </si>
  <si>
    <t>Dana Fluorescent Magnifying Lamp, White, 36"</t>
  </si>
  <si>
    <t>T28 WORLD</t>
  </si>
  <si>
    <t>Global Commerce™ Series High-Back Swivel/Tilt Chairs</t>
  </si>
  <si>
    <t>Avery Hi-Liter® EverBold™ Pen Style Fluorescent Highlighters, 4/Pack</t>
  </si>
  <si>
    <t>Dana Halogen Swing-Arm Architect Lamp</t>
  </si>
  <si>
    <t>Epson LQ-870 Dot Matrix Printer</t>
  </si>
  <si>
    <t>Staples Brown Kraft Recycled Clasp Envelopes</t>
  </si>
  <si>
    <t>Keytronic 105-Key Spanish Keyboard</t>
  </si>
  <si>
    <t>DAX Cubicle Frames - 8x10</t>
  </si>
  <si>
    <t>Avery Hi-Liter® Fluorescent Desk Style Markers</t>
  </si>
  <si>
    <t>Xerox 1991</t>
  </si>
  <si>
    <t>Tennsco Regal Shelving Units</t>
  </si>
  <si>
    <t>Turquoise Lead Holder with Pocket Clip</t>
  </si>
  <si>
    <t>Office Star Flex Back Scooter Chair with White Frame</t>
  </si>
  <si>
    <t>Sanford EarthWrite® Recycled Pencils, Medium Soft, #2</t>
  </si>
  <si>
    <t>Imation 3.5" Unformatted DS/HD Diskettes, 10/Box</t>
  </si>
  <si>
    <t>V2397</t>
  </si>
  <si>
    <t>Xerox 1880</t>
  </si>
  <si>
    <t>12 Colored Short Pencils</t>
  </si>
  <si>
    <t>Metal Folding Chairs, Beige, 4/Carton</t>
  </si>
  <si>
    <t>Sanford Uni-Blazer™ View Highlighters, Chisel Tip, Yellow</t>
  </si>
  <si>
    <t>Acme Hot Forged Carbon Steel Scissors with Nickel-Plated Handles, 3 7/8" Cut, 8"L</t>
  </si>
  <si>
    <t>Newell 315</t>
  </si>
  <si>
    <t>R289LX</t>
  </si>
  <si>
    <t>Trav-L-File Heavy-Duty Shuttle II, Black</t>
  </si>
  <si>
    <t>Project Tote Personal File</t>
  </si>
  <si>
    <t>Accessory25</t>
  </si>
  <si>
    <t>Wilson Jones Custom Binder Spines &amp; Labels</t>
  </si>
  <si>
    <t>DIXON Ticonderoga® Erasable Checking Pencils</t>
  </si>
  <si>
    <t>Staples 4 Outlet Surge Protector</t>
  </si>
  <si>
    <t>Airmail Envelopes</t>
  </si>
  <si>
    <t>Situations Contoured Folding Chairs, 4/Set</t>
  </si>
  <si>
    <t>Avery 494</t>
  </si>
  <si>
    <t>Verbatim DVD-R 4.7GB authoring disc</t>
  </si>
  <si>
    <t>Tennsco Industrial Shelving</t>
  </si>
  <si>
    <t>Bevis Steel Folding Chairs</t>
  </si>
  <si>
    <t>Crayola Anti Dust Chalk, 12/Pack</t>
  </si>
  <si>
    <t>Advantus Panel Wall Acrylic Frame</t>
  </si>
  <si>
    <t>Round Ring Binders</t>
  </si>
  <si>
    <t>Xerox 1910</t>
  </si>
  <si>
    <t>Xerox 1994</t>
  </si>
  <si>
    <t>Newell 308</t>
  </si>
  <si>
    <t>Eldon Simplefile® Box Office®</t>
  </si>
  <si>
    <t>Avery 485</t>
  </si>
  <si>
    <t>Tenex Contemporary Contur Chairmats for Low and Medium Pile Carpet, Computer, 39" x 49"</t>
  </si>
  <si>
    <t>Ibico EPK-21 Electric Binding System</t>
  </si>
  <si>
    <t>Imation 3.5" Diskettes, IBM Format, DS/HD, 10/Box, Neon</t>
  </si>
  <si>
    <t>Eldon Pizzaz™ Desk Accessories</t>
  </si>
  <si>
    <t>Peel-Off® China Markers</t>
  </si>
  <si>
    <t>Dixon Ticonderoga Core-Lock Colored Pencils</t>
  </si>
  <si>
    <t>Novimex Swivel Fabric Task Chair</t>
  </si>
  <si>
    <t>Peel &amp; Stick Add-On Corner Pockets</t>
  </si>
  <si>
    <t>Tripp Lite Isotel 8 Ultra 8 Outlet Metal Surge</t>
  </si>
  <si>
    <t>KH 688</t>
  </si>
  <si>
    <t>Adams Phone Message Book, Professional, 400 Message Capacity, 5 3/6” x 11”</t>
  </si>
  <si>
    <t>Xerox 1977</t>
  </si>
  <si>
    <t>Kensington 6 Outlet MasterPiece® HOMEOFFICE Power Control Center</t>
  </si>
  <si>
    <t>8290</t>
  </si>
  <si>
    <t>Adams Phone Message Book, 200 Message Capacity, 8 1/16” x 11”</t>
  </si>
  <si>
    <t>Sharp EL501VB Scientific Calculator, Battery Operated, 10-Digit Display, Hard Case</t>
  </si>
  <si>
    <t>Imation Printable White 80 Minute CD-R Spindle, 50/Pack</t>
  </si>
  <si>
    <t>Xerox 1929</t>
  </si>
  <si>
    <t>Laser &amp; Ink Jet Business Envelopes</t>
  </si>
  <si>
    <t>StarTAC 6500</t>
  </si>
  <si>
    <t>Eldon® Executive Woodline II Desk Accessories, Mahogany</t>
  </si>
  <si>
    <t>Xerox 2</t>
  </si>
  <si>
    <t>Acme Galleria® Hot Forged Steel Scissors with Colored Handles</t>
  </si>
  <si>
    <t>M70</t>
  </si>
  <si>
    <t>Canon S750 Color Inkjet Printer</t>
  </si>
  <si>
    <t>Xerox 20</t>
  </si>
  <si>
    <t>270c</t>
  </si>
  <si>
    <t>Logitech Internet Navigator Keyboard</t>
  </si>
  <si>
    <t>White Business Envelopes with Contemporary Seam, Recycled White Business Envelopes</t>
  </si>
  <si>
    <t>Hon Valutask™ Swivel Chairs</t>
  </si>
  <si>
    <t>Westinghouse Floor Lamp with Metal Mesh Shade, Black</t>
  </si>
  <si>
    <t>Kensington 4 Outlet MasterPiece® Compact Power Control Center</t>
  </si>
  <si>
    <t>3390</t>
  </si>
  <si>
    <t>Xerox 1968</t>
  </si>
  <si>
    <t>Xerox 226</t>
  </si>
  <si>
    <t>DAX Clear Channel Poster Frame</t>
  </si>
  <si>
    <t>#10 White Business Envelopes,4 1/8 x 9 1/2</t>
  </si>
  <si>
    <t>Xerox 1896</t>
  </si>
  <si>
    <t>Ampad® Evidence® Wirebond Steno Books, 6" x 9"</t>
  </si>
  <si>
    <t>Hayes Optima 56K V.90 Internal Voice Modem</t>
  </si>
  <si>
    <t>Acco Perma® 3000 Stacking Storage Drawers</t>
  </si>
  <si>
    <t>Iris Project Case</t>
  </si>
  <si>
    <t>Fuji Slim Jewel Case CD-R</t>
  </si>
  <si>
    <t>Fellowes Smart Surge Ten-Outlet Protector, Platinum</t>
  </si>
  <si>
    <t>V8160</t>
  </si>
  <si>
    <t>Newell 329</t>
  </si>
  <si>
    <t>Avery Hi-Liter GlideStik Fluorescent Highlighter, Yellow Ink</t>
  </si>
  <si>
    <t>Anderson Hickey Conga Table Tops &amp; Accessories</t>
  </si>
  <si>
    <t>Memorex 80 Minute CD-R, 30/Pack</t>
  </si>
  <si>
    <t>Xerox 4200 Series MultiUse Premium Copy Paper (20Lb. and 84 Bright)</t>
  </si>
  <si>
    <t>X-Rack™ File for Hanging Folders</t>
  </si>
  <si>
    <t>Lexmark 4227 Plus Dot Matrix Printer</t>
  </si>
  <si>
    <t>Accessory2</t>
  </si>
  <si>
    <t>Accessory36</t>
  </si>
  <si>
    <t>Boston 1645 Deluxe Heavier-Duty Electric Pencil Sharpener</t>
  </si>
  <si>
    <t>Acme® 8" Straight Scissors</t>
  </si>
  <si>
    <t>Hon Metal Bookcases, Black</t>
  </si>
  <si>
    <t>Imation 3.5", RTS 247544 3M 3.5 DSDD, 10/Pack</t>
  </si>
  <si>
    <t>Avery 481</t>
  </si>
  <si>
    <t>Xerox 195</t>
  </si>
  <si>
    <t>Eldon Expressions™ Desk Accessory, Wood Photo Frame, Mahogany</t>
  </si>
  <si>
    <t>Newell 340</t>
  </si>
  <si>
    <t>Southworth Structures Collection™</t>
  </si>
  <si>
    <t>Avery White Multi-Purpose Labels</t>
  </si>
  <si>
    <t>Eldon Delta Triangular Chair Mat, 52" x 58", Clear</t>
  </si>
  <si>
    <t>Bretford “Just In Time” Height-Adjustable Multi-Task Work Tables</t>
  </si>
  <si>
    <t>Post-it® “Important Message” Note Pad, Neon Colors, 50 Sheets/Pad</t>
  </si>
  <si>
    <t>Avery 507</t>
  </si>
  <si>
    <t>Epson C62 Color Inkjet Printer</t>
  </si>
  <si>
    <t>Crayola Colored Pencils</t>
  </si>
  <si>
    <t>3285</t>
  </si>
  <si>
    <t>Safco Industrial Wire Shelving</t>
  </si>
  <si>
    <t>Newell 318</t>
  </si>
  <si>
    <t>Bravo II™ Megaboss® 12-Amp Hard Body Upright, Replacement Belts, 2 Belts per Pack</t>
  </si>
  <si>
    <t>GBC Poly Designer Binding Covers</t>
  </si>
  <si>
    <t>Xerox 1997</t>
  </si>
  <si>
    <t>Xerox 204</t>
  </si>
  <si>
    <t>Xerox 1887</t>
  </si>
  <si>
    <t>80 Minute CD-R Spindle, 100/Pack - Staples</t>
  </si>
  <si>
    <t>O'Sullivan Living Dimensions 3-Shelf Bookcases</t>
  </si>
  <si>
    <t>Iris® 3-Drawer Stacking Bin, Black</t>
  </si>
  <si>
    <t>Colored Push Pins</t>
  </si>
  <si>
    <t>Accessory9</t>
  </si>
  <si>
    <t>OIC Colored Binder Clips, Assorted Sizes</t>
  </si>
  <si>
    <t>Okidata ML320 Series Turbo Dot Matrix Printers</t>
  </si>
  <si>
    <t>Fellowes PB300 Plastic Comb Binding Machine</t>
  </si>
  <si>
    <t>#10- 4 1/8" x 9 1/2" Security-Tint Envelopes</t>
  </si>
  <si>
    <t>Panasonic KP-310 Heavy-Duty Electric Pencil Sharpener</t>
  </si>
  <si>
    <t>Luxo Economy Swing Arm Lamp</t>
  </si>
  <si>
    <t>Sharp AL-1530CS Digital Copier</t>
  </si>
  <si>
    <t>1/4 Fold Party Design Invitations &amp; White Envelopes, 24 8-1/2" X 11" Cards, 25 Env./Pack</t>
  </si>
  <si>
    <t>Fellowes Bases and Tops For Staxonsteel®/High-Stak® Systems</t>
  </si>
  <si>
    <t>Wirebound Voice Message Log Book</t>
  </si>
  <si>
    <t>Frank Olsen</t>
  </si>
  <si>
    <t>Balt Split Level Computer Training Table</t>
  </si>
  <si>
    <t>Xerox 1888</t>
  </si>
  <si>
    <t>Accessory28</t>
  </si>
  <si>
    <t>David Wiener</t>
  </si>
  <si>
    <t>Honeywell Enviracaire Portable HEPA Air Cleaner for 17' x 22' Room</t>
  </si>
  <si>
    <t>Xerox 197</t>
  </si>
  <si>
    <t>Micro Innovations Media Access Pro Keyboard</t>
  </si>
  <si>
    <t>Bretford CR4500 Series Slim Rectangular Table</t>
  </si>
  <si>
    <t>Hoover Commercial Soft Guard Upright Vacuum And Disposable Filtration Bags</t>
  </si>
  <si>
    <t>Xerox 1907</t>
  </si>
  <si>
    <t>Executive Impressions 13-1/2" Indoor/Outdoor Wall Clock</t>
  </si>
  <si>
    <t>Cardinal Holdit Business Card Pockets</t>
  </si>
  <si>
    <t>Eureka Sanitaire ® Multi-Pro Heavy-Duty Upright, Disposable Bags</t>
  </si>
  <si>
    <t>V 3600 Series</t>
  </si>
  <si>
    <t>GBC DocuBind TL300 Electric Binding System</t>
  </si>
  <si>
    <t>Canon imageCLASS 2200 Advanced Copier</t>
  </si>
  <si>
    <t>Avery 510</t>
  </si>
  <si>
    <t>Nona Balk</t>
  </si>
  <si>
    <t>V66</t>
  </si>
  <si>
    <t>5170i</t>
  </si>
  <si>
    <t>Panasonic KX-P3200 Dot Matrix Printer</t>
  </si>
  <si>
    <t>Xerox 1892</t>
  </si>
  <si>
    <t>Acme® Office Executive Series Stainless Steel Trimmers</t>
  </si>
  <si>
    <t>Fellowes Basic 104-Key Keyboard, Platinum</t>
  </si>
  <si>
    <t>BPI Conference Tables</t>
  </si>
  <si>
    <t>GBC Standard Plastic Binding Systems Combs</t>
  </si>
  <si>
    <t>Angle-D Binders with Locking Rings, Label Holders</t>
  </si>
  <si>
    <t>Ames Color-File® Green Diamond Border X-ray Mailers</t>
  </si>
  <si>
    <t>Hoover Portapower™ Portable Vacuum</t>
  </si>
  <si>
    <t>Kleencut® Forged Office Shears by Acme United Corporation</t>
  </si>
  <si>
    <t>Advantus Map Pennant Flags and Round Head Tacks</t>
  </si>
  <si>
    <t>Polycom ViaVideo™ Desktop Video Communications Unit</t>
  </si>
  <si>
    <t>Howard Miller 11-1/2" Diameter Ridgewood Wall Clock</t>
  </si>
  <si>
    <t>Bretford Rectangular Conference Table Tops</t>
  </si>
  <si>
    <t>Wirebound Message Books, Four 2 3/4" x 5" Forms per Page, 600 Sets per Book</t>
  </si>
  <si>
    <t>Sensible Storage WireTech Storage Systems</t>
  </si>
  <si>
    <t>Newell 333</t>
  </si>
  <si>
    <t>Tensor Computer Mounted Lamp</t>
  </si>
  <si>
    <t>Sauder Camden County Collection Library</t>
  </si>
  <si>
    <t>Global Adaptabilities™ Conference Tables</t>
  </si>
  <si>
    <t>Acco Pressboard Covers with Storage Hooks, 14 7/8" x 11", Light Blue</t>
  </si>
  <si>
    <t>Staples 10" Round Wall Clock</t>
  </si>
  <si>
    <t>Office Star - Ergonomic Mid Back Chair with 2-Way Adjustable Arms</t>
  </si>
  <si>
    <t>Hoover Upright Vacuum With Dirt Cup</t>
  </si>
  <si>
    <t>Bevis Round Conference Room Tables and Bases</t>
  </si>
  <si>
    <t>Ellis Ballard</t>
  </si>
  <si>
    <t>DS/HD IBM Formatted Diskettes, 200/Pack - Staples</t>
  </si>
  <si>
    <t>Xerox 1959</t>
  </si>
  <si>
    <t>DAX Metal Frame, Desktop, Stepped-Edge</t>
  </si>
  <si>
    <t>Holmes HEPA Air Purifier</t>
  </si>
  <si>
    <t>Hallie Redmond</t>
  </si>
  <si>
    <t>T65</t>
  </si>
  <si>
    <t>Epson FX-980 Dot Matrix Printer</t>
  </si>
  <si>
    <t>Staples 6 Outlet Surge</t>
  </si>
  <si>
    <t>Sanyo Counter Height Refrigerator with Crisper, 3.6 Cubic Foot, Stainless Steel/Black</t>
  </si>
  <si>
    <t>G.E. Halogen Desk Lamp Bulbs</t>
  </si>
  <si>
    <t>8860</t>
  </si>
  <si>
    <t>Staples Vinyl Coated Paper Clips, 800/Box</t>
  </si>
  <si>
    <t>Xerox 224</t>
  </si>
  <si>
    <t>Xerox 1916</t>
  </si>
  <si>
    <t>Sanyo 2.5 Cubic Foot Mid-Size Office Refrigerators</t>
  </si>
  <si>
    <t>Rediform S.O.S. Phone Message Books</t>
  </si>
  <si>
    <t>IBM Multi-Purpose Copy Paper, 8 1/2 x 11", Case</t>
  </si>
  <si>
    <t>Pressboard Covers with Storage Hooks, 9 1/2" x 11", Light Blue</t>
  </si>
  <si>
    <t>Avery 482</t>
  </si>
  <si>
    <t>Filing/Storage Totes and Swivel Casters</t>
  </si>
  <si>
    <t>Skye Norling</t>
  </si>
  <si>
    <t>Sharelle Roach</t>
  </si>
  <si>
    <t>Yoseph Carroll</t>
  </si>
  <si>
    <t>Rose O'Brian</t>
  </si>
  <si>
    <t>Heather Jas</t>
  </si>
  <si>
    <t>Meg Tillman</t>
  </si>
  <si>
    <t>Debra Catini</t>
  </si>
  <si>
    <t>Holmes Harmony HEPA Air Purifier for 17 x 20 Room</t>
  </si>
  <si>
    <t>Wirebound Message Forms, Four 2 3/4 x 5 Forms per Page, Pink Paper</t>
  </si>
  <si>
    <t>Avery 511</t>
  </si>
  <si>
    <t>Avery Hi-Liter Pen Style Six-Color Fluorescent Set</t>
  </si>
  <si>
    <t>Executive Impressions 14" Contract Wall Clock</t>
  </si>
  <si>
    <t>Xerox 209</t>
  </si>
  <si>
    <t>Staples Plastic Wall Frames</t>
  </si>
  <si>
    <t>Seth Thomas 13 1/2" Wall Clock</t>
  </si>
  <si>
    <t>Adams Telephone Message Book W/Dividers/Space For Phone Numbers, 5 1/4"X8 1/2", 200/Messages</t>
  </si>
  <si>
    <t>600 Series Non-Flip</t>
  </si>
  <si>
    <t>Global Airflow Leather Mesh Back Chair, Black</t>
  </si>
  <si>
    <t>Wirebound Four 2-3/4 x 5 Forms per Page, 400 Sets per Book</t>
  </si>
  <si>
    <t>Belkin 8 Outlet Surge Protector</t>
  </si>
  <si>
    <t>Revere Boxed Rubber Bands by Revere</t>
  </si>
  <si>
    <t>Avanti 4.4 Cu. Ft. Refrigerator</t>
  </si>
  <si>
    <t>Avery 498</t>
  </si>
  <si>
    <t>Flexible Leather- Look Classic Collection Ring Binder</t>
  </si>
  <si>
    <t>StarTAC ST7868</t>
  </si>
  <si>
    <t>Novimex Fabric Task Chair</t>
  </si>
  <si>
    <t>APC 7 Outlet Network SurgeArrest Surge Protector</t>
  </si>
  <si>
    <t>Avery 496</t>
  </si>
  <si>
    <t>Catalog Binders with Expanding Posts</t>
  </si>
  <si>
    <t>5190</t>
  </si>
  <si>
    <t>Xerox 1923</t>
  </si>
  <si>
    <t>Acco Smartsocket® Color-Coded Six-Outlet AC Adapter Model Surge Protectors</t>
  </si>
  <si>
    <t>Fluorescent Highlighters by Dixon</t>
  </si>
  <si>
    <t>Newell 307</t>
  </si>
  <si>
    <t>Kensington 7 Outlet MasterPiece Power Center with Fax/Phone Line Protection</t>
  </si>
  <si>
    <t>Global Leather &amp; Oak Executive Chair, Burgundy</t>
  </si>
  <si>
    <t>24 Capacity Maxi Data Binder Racks, Pearl</t>
  </si>
  <si>
    <t>Binney &amp; Smith Crayola® Metallic Colored Pencils, 8-Color Set</t>
  </si>
  <si>
    <t>Binney &amp; Smith inkTank™ Erasable Pocket Highlighter, Chisel Tip, Yellow</t>
  </si>
  <si>
    <t>Eldon Image Series Black Desk Accessories</t>
  </si>
  <si>
    <t>TDK 4.7GB DVD-R</t>
  </si>
  <si>
    <t>4009® Highlighters by Sanford</t>
  </si>
  <si>
    <t>Master Caster Door Stop, Brown</t>
  </si>
  <si>
    <t>Xerox 1932</t>
  </si>
  <si>
    <t>GBC Prepunched Paper, 19-Hole, for Binding Systems, 24-lb</t>
  </si>
  <si>
    <t>Electrix Architect's Clamp-On Swing Arm Lamp, Black</t>
  </si>
  <si>
    <t>Okidata ML184 Turbo Dot Matrix Printers</t>
  </si>
  <si>
    <t>Decoflex Hanging Personal Folder File</t>
  </si>
  <si>
    <t>Electrix Incandescent Magnifying Lamp, Black</t>
  </si>
  <si>
    <t>Spiral Phone Message Books with Labels by Adams</t>
  </si>
  <si>
    <t>Master Caster Door Stop, Large Neon Orange</t>
  </si>
  <si>
    <t>Recycled Premium Regency Composition Covers</t>
  </si>
  <si>
    <t>GBC Instant Index™ System for Binding Systems</t>
  </si>
  <si>
    <t>Hoover® Commercial Lightweight Upright Vacuum</t>
  </si>
  <si>
    <t>Manila Recycled Extra-Heavyweight Clasp Envelopes, 6" x 9"</t>
  </si>
  <si>
    <t>IBM 3.5" DS/HD IBM Formatted Diskettes, 50/Pack</t>
  </si>
  <si>
    <t>GBC Recycled Regency Composition Covers</t>
  </si>
  <si>
    <t>GBC Recycled Grain Textured Covers</t>
  </si>
  <si>
    <t>Hewlett-Packard Deskjet 1220Cse Color Inkjet Printer</t>
  </si>
  <si>
    <t>Chromcraft Bull-Nose Wood Round Conference Table Top, Wood Base</t>
  </si>
  <si>
    <t>Recycled Interoffice Envelopes with String and Button Closure, 10 x 13</t>
  </si>
  <si>
    <t>Imation DVD-RAM discs</t>
  </si>
  <si>
    <t>Pizazz® Global Quick File™</t>
  </si>
  <si>
    <t>LX 788</t>
  </si>
  <si>
    <t>Acme Kleencut® Forged Steel Scissors</t>
  </si>
  <si>
    <t>US Robotics 56K V.92 External Faxmodem</t>
  </si>
  <si>
    <t>SAFCO Optional Arm Kit for Workspace® Cribbage Stacking Chair</t>
  </si>
  <si>
    <t>*Staples* vLetter Openers, 2/Pack</t>
  </si>
  <si>
    <t>Eldon Econocleat® Chair Mats for Low Pile Carpets</t>
  </si>
  <si>
    <t>O'Sullivan 5-Shelf Heavy-Duty Bookcases</t>
  </si>
  <si>
    <t>Binder Posts</t>
  </si>
  <si>
    <t>Tennsco Stur-D-Stor Boltless Shelving, 5 Shelves, 24" Deep, Sand</t>
  </si>
  <si>
    <t>V3682</t>
  </si>
  <si>
    <t>210 Trimline Phone, White</t>
  </si>
  <si>
    <t>Avery 497</t>
  </si>
  <si>
    <t>Xerox 1963</t>
  </si>
  <si>
    <t>Xerox 1935</t>
  </si>
  <si>
    <t>Fellowes Mobile File Cart, Black</t>
  </si>
  <si>
    <t>Round Specialty Laser Printer Labels</t>
  </si>
  <si>
    <t>Avery 506</t>
  </si>
  <si>
    <t>Xerox 196</t>
  </si>
  <si>
    <t>Portable Personal File Box</t>
  </si>
  <si>
    <t>Belkin F5C206VTEL 6 Outlet Surge</t>
  </si>
  <si>
    <t>iDEN i95</t>
  </si>
  <si>
    <t>Xerox 1983</t>
  </si>
  <si>
    <t>Acco PRESSTEX® Data Binder with Storage Hooks, Dark Blue, 14 7/8" X 11"</t>
  </si>
  <si>
    <t>Hon 94000 Series Round Tables</t>
  </si>
  <si>
    <t>Avery 474</t>
  </si>
  <si>
    <t>Xerox 1954</t>
  </si>
  <si>
    <t>Xerox 1905</t>
  </si>
  <si>
    <t>StarTAC 7797</t>
  </si>
  <si>
    <t>Xerox 214</t>
  </si>
  <si>
    <t>A1228</t>
  </si>
  <si>
    <t>Avery 52</t>
  </si>
  <si>
    <t>Fellowes 8 Outlet Superior Workstation Surge Protector</t>
  </si>
  <si>
    <t>Avery Binder Labels</t>
  </si>
  <si>
    <t>Xerox 1891</t>
  </si>
  <si>
    <t>Hon Multipurpose Stacking Arm Chairs</t>
  </si>
  <si>
    <t>Regeneration Desk Collection</t>
  </si>
  <si>
    <t>Eldon Executive Woodline II Cherry Finish Desk Accessories</t>
  </si>
  <si>
    <t>Canon P1-DHIII Palm Printing Calculator</t>
  </si>
  <si>
    <t>Prang Dustless Chalk Sticks</t>
  </si>
  <si>
    <t>Thomas Boland</t>
  </si>
  <si>
    <t>Tenex Personal Project File with Scoop Front Design, Black</t>
  </si>
  <si>
    <t>Fellowes Smart Design 104-Key Enhanced Keyboard, PS/2 Adapter, Platinum</t>
  </si>
  <si>
    <t>Nu-Dell Float Frame 11 x 14 1/2</t>
  </si>
  <si>
    <t>Executive Impressions 14" Contract Wall Clock with Quartz Movement</t>
  </si>
  <si>
    <t>AT&amp;T Black Trimline Phone, Model 210</t>
  </si>
  <si>
    <t>Bionaire 99.97% HEPA Air Cleaner</t>
  </si>
  <si>
    <t>Eureka Hand Vacuum, Bagless</t>
  </si>
  <si>
    <t>*Staples* Highlighting Markers</t>
  </si>
  <si>
    <t>GE 4 Foot Flourescent Tube, 40 Watt</t>
  </si>
  <si>
    <t>Tennsco Double-Tier Lockers</t>
  </si>
  <si>
    <t>Staples Copy Paper (20Lb. and 84 Bright)</t>
  </si>
  <si>
    <t>Storex Dura Pro™ Binders</t>
  </si>
  <si>
    <t>Jet-Pak Recycled Peel 'N' Seal Padded Mailers</t>
  </si>
  <si>
    <t>Okidata ML390 Turbo Dot Matrix Printers</t>
  </si>
  <si>
    <t>Harmony HEPA Quiet Air Purifiers</t>
  </si>
  <si>
    <t>Gyration Ultra Cordless Optical Suite</t>
  </si>
  <si>
    <t>Sanford Liquid Accent Highlighters</t>
  </si>
  <si>
    <t>O'Sullivan 3-Shelf Heavy-Duty Bookcases</t>
  </si>
  <si>
    <t>Accessory32</t>
  </si>
  <si>
    <t>Wilson Jones® Four-Pocket Poly Binders</t>
  </si>
  <si>
    <t>GBC Laser Imprintable Binding System Covers, Desert Sand</t>
  </si>
  <si>
    <t>TOPS Money Receipt Book, Consecutively Numbered in Red,</t>
  </si>
  <si>
    <t>Maxell 3.5" DS/HD IBM-Formatted Diskettes, 10/Pack</t>
  </si>
  <si>
    <t>Accessory37</t>
  </si>
  <si>
    <t>William Brown</t>
  </si>
  <si>
    <t>Boston Model 1800 Electric Pencil Sharpener, Gray</t>
  </si>
  <si>
    <t>Xerox 1904</t>
  </si>
  <si>
    <t>TDK 4.7GB DVD+RW</t>
  </si>
  <si>
    <t>Bush Advantage Collection® Round Conference Table</t>
  </si>
  <si>
    <t>Linden® 12" Wall Clock With Oak Frame</t>
  </si>
  <si>
    <t>Jasper Cacioppo</t>
  </si>
  <si>
    <t>252</t>
  </si>
  <si>
    <t>Computer Printout Paper with Letter-Trim Perforations</t>
  </si>
  <si>
    <t>Chromcraft 48" x 96" Racetrack Double Pedestal Table</t>
  </si>
  <si>
    <t>Canon Imageclass D680 Copier / Fax</t>
  </si>
  <si>
    <t>Peter McVee</t>
  </si>
  <si>
    <t>Plastic Binding Combs</t>
  </si>
  <si>
    <t>Xerox 1982</t>
  </si>
  <si>
    <t>Boston School Pro Electric Pencil Sharpener, 1670</t>
  </si>
  <si>
    <t>MaryBeth Skach</t>
  </si>
  <si>
    <t>Super Decoflex Portable Personal File</t>
  </si>
  <si>
    <t>Eldon Spacemaker® Box, Quick-Snap Lid, Clear</t>
  </si>
  <si>
    <t>232</t>
  </si>
  <si>
    <t>Prang Drawing Pencil Set</t>
  </si>
  <si>
    <t>Master Caster Door Stop, Gray</t>
  </si>
  <si>
    <t>Xerox 1919</t>
  </si>
  <si>
    <t>DAX Cubicle Frames, 8-1/2 x 11</t>
  </si>
  <si>
    <t>Olvera Toch</t>
  </si>
  <si>
    <t>5125</t>
  </si>
  <si>
    <t>Microsoft Internet Keyboard</t>
  </si>
  <si>
    <t>O'Sullivan Living Dimensions 2-Shelf Bookcases</t>
  </si>
  <si>
    <t>Accessory21</t>
  </si>
  <si>
    <t>Fellowes 17-key keypad for PS/2 interface</t>
  </si>
  <si>
    <t>Xerox 1989</t>
  </si>
  <si>
    <t>Boston Electric Pencil Sharpener, Model 1818, Charcoal Black</t>
  </si>
  <si>
    <t>Eldon® 500 Class™ Desk Accessories</t>
  </si>
  <si>
    <t>Maurice Satty</t>
  </si>
  <si>
    <t>Letter or Legal Size Expandable Poly String Tie Envelopes</t>
  </si>
  <si>
    <t>Avery Hi-Liter Comfort Grip Fluorescent Highlighter, Yellow Ink</t>
  </si>
  <si>
    <t>Deanra Eno</t>
  </si>
  <si>
    <t>Black Print Carbonless Snap-Off® Rapid Letter, 8 1/2" x 7"</t>
  </si>
  <si>
    <t>Hoover Commercial Lightweight Upright Vacuum with E-Z Empty™ Dirt Cup</t>
  </si>
  <si>
    <t>Eldon® Expressions™ Wood Desk Accessories, Oak</t>
  </si>
  <si>
    <t>Hoover Replacement Belt for Commercial Guardsman Heavy-Duty Upright Vacuum</t>
  </si>
  <si>
    <t>Panasonic KX-P3626 Dot Matrix Printer</t>
  </si>
  <si>
    <t>Roy Skaria</t>
  </si>
  <si>
    <t>Satellite Sectional Post Binders</t>
  </si>
  <si>
    <t>Micro Innovations 104 Keyboard</t>
  </si>
  <si>
    <t>Epson LQ-570e Dot Matrix Printer</t>
  </si>
  <si>
    <t>Acco 6 Outlet Guardian Premium Surge Suppressor</t>
  </si>
  <si>
    <t>Tuff Stuff™ Recycled Round Ring Binders</t>
  </si>
  <si>
    <t>Quincy Jones</t>
  </si>
  <si>
    <t>iDENi80s</t>
  </si>
  <si>
    <t>Fellowes Bankers Box™ Stor/Drawer® Steel Plus™</t>
  </si>
  <si>
    <t>Rush Hierlooms Collection Rich Wood Bookcases</t>
  </si>
  <si>
    <t>Accessory15</t>
  </si>
  <si>
    <t>Staples Surge Protector 6 outlet</t>
  </si>
  <si>
    <t>Pierre Wener</t>
  </si>
  <si>
    <t>Office Impressions Heavy Duty Welded Shelving &amp; Multimedia Storage Drawers</t>
  </si>
  <si>
    <t>Zoom V.92 V.44 PCI Internal Controllerless FaxModem</t>
  </si>
  <si>
    <t>CF 888</t>
  </si>
  <si>
    <t>Eaton Premium Continuous-Feed Paper, 25% Cotton, Letter Size, White, 1000 Shts/Box</t>
  </si>
  <si>
    <t>JM Magazine Binder</t>
  </si>
  <si>
    <t>Eldon Advantage® Chair Mats for Low to Medium Pile Carpets</t>
  </si>
  <si>
    <t>Space Solutions™ Industrial Galvanized Steel Shelving.</t>
  </si>
  <si>
    <t>Eldon Imàge® Series Desk Accessories, Clear</t>
  </si>
  <si>
    <t>Xerox 1961</t>
  </si>
  <si>
    <t>StarTAC 8000</t>
  </si>
  <si>
    <t>AT&amp;T 2230 Dual Handset Phone With Caller ID/Call Waiting</t>
  </si>
  <si>
    <t>Belkin 8 Outlet SurgeMaster II Gold Surge Protector with Phone Protection</t>
  </si>
  <si>
    <t>Imation 3.5", DISKETTE 44766 HGHLD3.52HD/FM, 10/Pack</t>
  </si>
  <si>
    <t>Epson FX-2180 Wide Format Dot Matrix Printer</t>
  </si>
  <si>
    <t>Dana Swing-Arm Lamps</t>
  </si>
  <si>
    <t>Recycled Interoffice Envelopes with Re-Use-A-Seal® Closure, 10 x 13</t>
  </si>
  <si>
    <t>3M Organizer Strips</t>
  </si>
  <si>
    <t>Avery 48</t>
  </si>
  <si>
    <t>Xerox 1948</t>
  </si>
  <si>
    <t>Xerox 1927</t>
  </si>
  <si>
    <t>Office Star - Contemporary Task Swivel chair with 2-way adjustable arms, Plum</t>
  </si>
  <si>
    <t>6185</t>
  </si>
  <si>
    <t>Fellowes Strictly Business® Drawer File, Letter/Legal Size</t>
  </si>
  <si>
    <t>Xerox 217</t>
  </si>
  <si>
    <t>i2000</t>
  </si>
  <si>
    <t>Logitech Cordless Keyboard</t>
  </si>
  <si>
    <t>Adams Telephone Message Book W/Dividers/Space For Phone Numbers, 5 1/4"X8 1/2", 300/Messages</t>
  </si>
  <si>
    <t>Belkin 5 Outlet SurgeMaster™ Power Centers</t>
  </si>
  <si>
    <t>Avery Non-Stick Binders</t>
  </si>
  <si>
    <t>1726 Digital Answering Machine</t>
  </si>
  <si>
    <t>StarTAC Analog</t>
  </si>
  <si>
    <t>Global Deluxe Office Fabric Chairs</t>
  </si>
  <si>
    <t>Westinghouse Clip-On Gooseneck Lamps</t>
  </si>
  <si>
    <t>6162m</t>
  </si>
  <si>
    <t>GBC Wire Binding Strips</t>
  </si>
  <si>
    <t>GBC Linen Binding Covers</t>
  </si>
  <si>
    <t>Staples Standard Envelopes</t>
  </si>
  <si>
    <t>Global Leather Executive Chair</t>
  </si>
  <si>
    <t>Bagged Rubber Bands</t>
  </si>
  <si>
    <t>Xerox 1940</t>
  </si>
  <si>
    <t>Seth Thomas 8 1/2" Cubicle Clock</t>
  </si>
  <si>
    <t>Memorex 80 Minute CD-R Spindle, 100/Pack</t>
  </si>
  <si>
    <t>2180</t>
  </si>
  <si>
    <t>Avery File Folder Labels</t>
  </si>
  <si>
    <t>Canon PC1080F Personal Copier</t>
  </si>
  <si>
    <t>While You Were Out Pads, 50 per Pad, 4 x 5 1/4, Green Cycle</t>
  </si>
  <si>
    <t>Holmes Replacement Filter for HEPA Air Cleaner, Large Room</t>
  </si>
  <si>
    <t>DAX Wood Document Frame</t>
  </si>
  <si>
    <t>Hon Deluxe Fabric Upholstered Stacking Chairs</t>
  </si>
  <si>
    <t>GE 48" Fluorescent Tube, Cool White Energy Saver, 34 Watts, 30/Box</t>
  </si>
  <si>
    <t>SANFORD Major Accent™ Highlighters</t>
  </si>
  <si>
    <t>Memorex 4.7GB DVD-RAM, 3/Pack</t>
  </si>
  <si>
    <t>Xerox 19</t>
  </si>
  <si>
    <t>Polycom Soundstation EX Audio-Conferencing Telephone, Black</t>
  </si>
  <si>
    <t>Southworth 25% Cotton Premium Laser Paper and Envelopes</t>
  </si>
  <si>
    <t>Xerox 1934</t>
  </si>
  <si>
    <t>Bevis Round Conference Table Top, X-Base</t>
  </si>
  <si>
    <t>Fellowes Recycled Storage Drawers</t>
  </si>
  <si>
    <t>36X48 HARDFLOOR CHAIRMAT</t>
  </si>
  <si>
    <t>Binding Machine Supplies</t>
  </si>
  <si>
    <t>Newell 339</t>
  </si>
  <si>
    <t>2160</t>
  </si>
  <si>
    <t>Security-Tint Envelopes</t>
  </si>
  <si>
    <t>Xerox 1981</t>
  </si>
  <si>
    <t>Tenex Carpeted, Granite-Look or Clear Contemporary Contour Shape Chair Mats</t>
  </si>
  <si>
    <t>Nu-Dell Executive Frame</t>
  </si>
  <si>
    <t>Discount</t>
  </si>
  <si>
    <t>Laura Armstrong</t>
  </si>
  <si>
    <t>Microsoft Office Keyboard</t>
  </si>
  <si>
    <t>V8162</t>
  </si>
  <si>
    <t>Wilson Jones Hanging View Binder, White, 1"</t>
  </si>
  <si>
    <t>Wirebound Message Book, 4 per Page</t>
  </si>
  <si>
    <t>Nathan Mautz</t>
  </si>
  <si>
    <t>Accessory4</t>
  </si>
  <si>
    <t>Seth Vernon</t>
  </si>
  <si>
    <t>Hunt Boston® Vacuum Mount KS Pencil Sharpener</t>
  </si>
  <si>
    <t>Barbara Fisher</t>
  </si>
  <si>
    <t>Avery Hanging File Binders</t>
  </si>
  <si>
    <t>Bush Westfield Collection Bookcases, Fully Assembled</t>
  </si>
  <si>
    <t>Holmes Odor Grabber</t>
  </si>
  <si>
    <t>Global Push Button Manager's Chair, Indigo</t>
  </si>
  <si>
    <t>Staples Premium Bright 1-Part Blank Computer Paper</t>
  </si>
  <si>
    <t>6162i</t>
  </si>
  <si>
    <t>Sterilite Officeware Hinged File Box</t>
  </si>
  <si>
    <t>Canon PC-428 Personal Copier</t>
  </si>
  <si>
    <t>Xerox 1952</t>
  </si>
  <si>
    <t>Boston 1799 Powerhouse™ Electric Pencil Sharpener</t>
  </si>
  <si>
    <t>Bush® Cubix Conference Tables, Fully Assembled</t>
  </si>
  <si>
    <t>Sandra Glassco</t>
  </si>
  <si>
    <t>#10 Self-Seal White Envelopes</t>
  </si>
  <si>
    <t>5180</t>
  </si>
  <si>
    <t>Rubbermaid ClusterMat Chairmats, Mat Size- 66" x 60", Lip 20" x 11" -90 Degree Angle</t>
  </si>
  <si>
    <t>SouthWestern Bell FA970 Digital Answering Machine with Time/Day Stamp</t>
  </si>
  <si>
    <t>Tyvek ® Top-Opening Peel &amp; Seel Envelopes, Plain White</t>
  </si>
  <si>
    <t>Eldon Shelf Savers™ Cubes and Bins</t>
  </si>
  <si>
    <t>Executive Impressions 14" Two-Color Numerals Wall Clock</t>
  </si>
  <si>
    <t>Wilson Jones Ledger-Size, Piano-Hinge Binder, 2", Blue</t>
  </si>
  <si>
    <t>Acme Design Line 8" Stainless Steel Bent Scissors w/Champagne Handles, 3-1/8" Cut</t>
  </si>
  <si>
    <t>Office Star - Task Chair with Contemporary Loop Arms</t>
  </si>
  <si>
    <t>Holmes Replacement Filter for HEPA Air Cleaner, Very Large Room, HEPA Filter</t>
  </si>
  <si>
    <t>Belkin 7 Outlet SurgeMaster Surge Protector with Phone Protection</t>
  </si>
  <si>
    <t>Honeywell Enviracaire® Portable HEPA Air Cleaner for up to 10 x 16 Room</t>
  </si>
  <si>
    <t>File Shuttle II and Handi-File, Black</t>
  </si>
  <si>
    <t>Epson Stylus 1520 Color Inkjet Printer</t>
  </si>
  <si>
    <t>Tenex B1-RE Series Chair Mats for Low Pile Carpets</t>
  </si>
  <si>
    <t>Xerox 198</t>
  </si>
  <si>
    <t>LX 677</t>
  </si>
  <si>
    <t>Acco Perma® 2700 Stacking Storage Drawers</t>
  </si>
  <si>
    <t>Grip Seal Envelopes</t>
  </si>
  <si>
    <t>Newell 338</t>
  </si>
  <si>
    <t>Newell 351</t>
  </si>
  <si>
    <t>Eldon Expressions Punched Metal &amp; Wood Desk Accessories, Pewter &amp; Cherry</t>
  </si>
  <si>
    <t>*Staples* Letter Opener</t>
  </si>
  <si>
    <t>Avery 520</t>
  </si>
  <si>
    <t>Sony MFD2HD Formatted Diskettes, 10/Pack</t>
  </si>
  <si>
    <t>Hon 4060 Series Tables</t>
  </si>
  <si>
    <t>Sauder Camden County Barrister Bookcase, Planked Cherry Finish</t>
  </si>
  <si>
    <t>Sarah Jordon</t>
  </si>
  <si>
    <t>Hon 4700 Series Mobuis™ Mid-Back Task Chairs with Adjustable Arms</t>
  </si>
  <si>
    <t>Self-Adhesive Ring Binder Labels</t>
  </si>
  <si>
    <t>Staples Vinyl Coated Paper Clips</t>
  </si>
  <si>
    <t>Bush Advantage Collection® Racetrack Conference Table</t>
  </si>
  <si>
    <t>Contemporary Wood/Metal Frame</t>
  </si>
  <si>
    <t>T18</t>
  </si>
  <si>
    <t>Accessory34</t>
  </si>
  <si>
    <t>Fellowes Super Stor/Drawer®</t>
  </si>
  <si>
    <t>Dixon My First Ticonderoga Pencil, #2</t>
  </si>
  <si>
    <t>Iceberg Mobile Mega Data/Printer Cart ®</t>
  </si>
  <si>
    <t>Canon MP25DIII Desktop Whisper-Quiet Printing Calculator</t>
  </si>
  <si>
    <t>#10- 4 1/8" x 9 1/2" Recycled Envelopes</t>
  </si>
  <si>
    <t>Snap-A-Way® Black Print Carbonless Speed Message, No Reply Area, Duplicate</t>
  </si>
  <si>
    <t>StarTAC 3000</t>
  </si>
  <si>
    <t>M3682</t>
  </si>
  <si>
    <t>Xerox 1995</t>
  </si>
  <si>
    <t>Col-Erase® Pencils with Erasers</t>
  </si>
  <si>
    <t>Staples® General Use 3-Ring Binders</t>
  </si>
  <si>
    <t>Hoover Replacement Belts For Soft Guard™ &amp; Commercial Ltweight Upright Vacs, 2/Pk</t>
  </si>
  <si>
    <t>SC7868i</t>
  </si>
  <si>
    <t>Gyration Ultra Professional Cordless Optical Suite</t>
  </si>
  <si>
    <t>Office Star - Mid Back Dual function Ergonomic High Back Chair with 2-Way Adjustable Arms</t>
  </si>
  <si>
    <t>Binder Clips by OIC</t>
  </si>
  <si>
    <t>3M Polarizing Task Lamp with Clamp Arm, Light Gray</t>
  </si>
  <si>
    <t>Accessory23</t>
  </si>
  <si>
    <t>Xerox 1899</t>
  </si>
  <si>
    <t>"While you Were Out" Message Book, One Form per Page</t>
  </si>
  <si>
    <t>Xerox 1996</t>
  </si>
  <si>
    <t>Xerox 1985</t>
  </si>
  <si>
    <t>Epson DFX-8500 Dot Matrix Printer</t>
  </si>
  <si>
    <t>Hewlett-Packard Deskjet 6122 Color Inkjet Printer</t>
  </si>
  <si>
    <t>Newell 337</t>
  </si>
  <si>
    <t>Logitech Access Keyboard</t>
  </si>
  <si>
    <t>Storex DuraTech Recycled Plastic Frosted Binders</t>
  </si>
  <si>
    <t>Ibico Ibimaster 300 Manual Binding System</t>
  </si>
  <si>
    <t>Smead Alpha-Z Color-Coded Name Labels First Letter Starter Set</t>
  </si>
  <si>
    <t>White Dual Perf Computer Printout Paper, 2700 Sheets, 1 Part, Heavyweight, 20 lbs., 14 7/8 x 11</t>
  </si>
  <si>
    <t>Acco D-Ring Binder w/DublLock®</t>
  </si>
  <si>
    <t>Xerox 231</t>
  </si>
  <si>
    <t>Sauder Camden County Collection Libraries, Planked Cherry Finish</t>
  </si>
  <si>
    <t>Atlantic Metals Mobile 2-Shelf Bookcases, Custom Colors</t>
  </si>
  <si>
    <t>Eldon Base for stackable storage shelf, platinum</t>
  </si>
  <si>
    <t>StarTAC ST7762</t>
  </si>
  <si>
    <t>Avery Binding System Hidden Tab™ Executive Style Index Sets</t>
  </si>
  <si>
    <t>Atlantic Metals Mobile 3-Shelf Bookcases, Custom Colors</t>
  </si>
  <si>
    <t>Astroparche® Fine Business Paper</t>
  </si>
  <si>
    <t>Dixon Ticonderoga® Erasable Colored Pencil Set, 12-Color</t>
  </si>
  <si>
    <t>O'Sullivan Manor Hill 2-Door Library in Brianna Oak</t>
  </si>
  <si>
    <t>Multicolor Computer Printout Paper</t>
  </si>
  <si>
    <t>Tennsco Lockers, Sand</t>
  </si>
  <si>
    <t>Hon Olson Stacker Stools</t>
  </si>
  <si>
    <t>R280</t>
  </si>
  <si>
    <t>Eldon® 300 Class™ Desk Accessories, Black</t>
  </si>
  <si>
    <t>Avery Heavy-Duty EZD ™ Binder With Locking Rings</t>
  </si>
  <si>
    <t>Memorex 4.7GB DVD+R, 3/Pack</t>
  </si>
  <si>
    <t>DAX Two-Tone Rosewood/Black Document Frame, Desktop, 5 x 7</t>
  </si>
  <si>
    <t>Deflect-o SuperTray™ Unbreakable Stackable Tray, Letter, Black</t>
  </si>
  <si>
    <t>Telescoping Adjustable Floor Lamp</t>
  </si>
  <si>
    <t>Avery® Durable Plastic 1" Binders</t>
  </si>
  <si>
    <t>6162</t>
  </si>
  <si>
    <t>Noel Staavos</t>
  </si>
  <si>
    <t>Bush Mission Pointe Library</t>
  </si>
  <si>
    <t>Belkin Premiere Surge Master II 8-outlet surge protector</t>
  </si>
  <si>
    <t>Acme® Box Cutter Scissors</t>
  </si>
  <si>
    <t>Hewlett-Packard 2600DN Business Color Inkjet Printer</t>
  </si>
  <si>
    <t>GBC Plastic Binding Combs</t>
  </si>
  <si>
    <t>6190</t>
  </si>
  <si>
    <t>i270</t>
  </si>
  <si>
    <t>Verbatim DVD-RAM, 9.4GB, Rewritable, Type 1, DS, DataLife Plus</t>
  </si>
  <si>
    <t>Aluminum Document Frame</t>
  </si>
  <si>
    <t>Avery 493</t>
  </si>
  <si>
    <t>Order Priority</t>
  </si>
  <si>
    <t>Order Quantity</t>
  </si>
  <si>
    <t>Ship Mode</t>
  </si>
  <si>
    <t>Customer Segment</t>
  </si>
  <si>
    <t>Product Name</t>
  </si>
  <si>
    <t>Product Container</t>
  </si>
  <si>
    <t>Order ID</t>
  </si>
  <si>
    <t>Order Date</t>
  </si>
  <si>
    <t>Product Base Margin</t>
  </si>
  <si>
    <t>Ship Date</t>
  </si>
  <si>
    <t>Global Stack Chair without Arms, Black</t>
  </si>
  <si>
    <t>Logitech Cordless Elite Duo</t>
  </si>
  <si>
    <t>Timeport L7089</t>
  </si>
  <si>
    <t>Boston 16701 Slimline Battery Pencil Sharpener</t>
  </si>
  <si>
    <t>Canon MP100DHII Printing Calculator</t>
  </si>
  <si>
    <t>Stephanie Ulpright</t>
  </si>
  <si>
    <t>Memorex Slim 80 Minute CD-R, 10/Pack</t>
  </si>
  <si>
    <t>Avery 478</t>
  </si>
  <si>
    <t>Xerox 1979</t>
  </si>
  <si>
    <t>Acco Pressboard Covers with Storage Hooks, 14 7/8" x 11", Executive Red</t>
  </si>
  <si>
    <t>Ibico Laser Imprintable Binding System Covers</t>
  </si>
  <si>
    <t>Canon PC940 Copier</t>
  </si>
  <si>
    <t>Michael Oakman</t>
  </si>
  <si>
    <t>Avery Arch Ring Binders</t>
  </si>
  <si>
    <t>Strathmore Photo Mount Cards</t>
  </si>
  <si>
    <t>Imation 3.5 IBM Diskettes, 10/Box</t>
  </si>
  <si>
    <t>Logitech Cordless Navigator Duo</t>
  </si>
  <si>
    <t>Fellowes Mighty 8 Compact Surge Protector</t>
  </si>
  <si>
    <t>It's Hot Message Books with Stickers, 2 3/4" x 5"</t>
  </si>
  <si>
    <t>Brites Rubber Bands, 1 1/2 oz. Box</t>
  </si>
  <si>
    <t>Economy Binders</t>
  </si>
  <si>
    <t>Novimex High-Tech Fabric Mesh Task Chair</t>
  </si>
  <si>
    <t>Trimflex™ Flexible Post Binders</t>
  </si>
  <si>
    <t>14-7/8 x 11 Blue Bar Computer Printout Paper</t>
  </si>
  <si>
    <t>Xerox 1939</t>
  </si>
  <si>
    <t>Hon Non-Folding Utility Tables</t>
  </si>
  <si>
    <t>Avery 491</t>
  </si>
  <si>
    <t>Wilson Jones DublLock® D-Ring Binders</t>
  </si>
  <si>
    <t>Riverside Furniture Stanwyck Manor Table Series</t>
  </si>
  <si>
    <t>Xerox 1937</t>
  </si>
  <si>
    <t>Telephone Message Books with Fax/Mobile Section, 4 1/4" x 6"</t>
  </si>
  <si>
    <t>Newell® 3-Hole Punched Plastic Slotted Magazine Holders for Binders</t>
  </si>
  <si>
    <t>Wausau Papers Astrobrights® Colored Envelopes</t>
  </si>
  <si>
    <t>Boston 19500 Mighty Mite Electric Pencil Sharpener</t>
  </si>
  <si>
    <t>Ultra Door Pull Handle</t>
  </si>
  <si>
    <t>Xerox 1883</t>
  </si>
  <si>
    <t>V70</t>
  </si>
  <si>
    <t>Super Bands, 12/Pack</t>
  </si>
  <si>
    <t>Global Deluxe Stacking Chair, Gray</t>
  </si>
  <si>
    <t>Avery Hi-Liter® Smear-Safe Highlighters</t>
  </si>
  <si>
    <t>Acco Suede Grain Vinyl Round Ring Binder</t>
  </si>
  <si>
    <t>Accessory13</t>
  </si>
  <si>
    <t>Fellowes Staxonsteel® Drawer Files</t>
  </si>
  <si>
    <t>Okidata ML520 Series Dot Matrix Printers</t>
  </si>
  <si>
    <t>Surelock™ Post Binders</t>
  </si>
  <si>
    <t>Fiskars 8" Scissors, 2/Pack</t>
  </si>
  <si>
    <t>Xerox 216</t>
  </si>
  <si>
    <t>Hot File® 7-Pocket, Floor Stand</t>
  </si>
  <si>
    <t>Steven Roelle</t>
  </si>
  <si>
    <t>Important Message Pads, 50 4-1/4 x 5-1/2 Forms per Pad</t>
  </si>
  <si>
    <t>T193</t>
  </si>
  <si>
    <t>Newell 320</t>
  </si>
  <si>
    <t>Maxell 4.7GB DVD-R</t>
  </si>
  <si>
    <t>Belkin ErgoBoard™ Keyboard</t>
  </si>
  <si>
    <t>Blackstonian Pencils</t>
  </si>
  <si>
    <t>Berol Giant Pencil Sharpener</t>
  </si>
  <si>
    <t>Hon 61000 Series Interactive Training Tables</t>
  </si>
  <si>
    <t>Zebra Zazzle Fluorescent Highlighters</t>
  </si>
  <si>
    <t>Economy Rollaway Files</t>
  </si>
  <si>
    <t>Lock-Up Easel 'Spel-Binder'</t>
  </si>
  <si>
    <t>Panasonic KX-P1150 Dot Matrix Printer</t>
  </si>
  <si>
    <t>Eldon Cleatmat® Chair Mats for Medium Pile Carpets</t>
  </si>
  <si>
    <t>Recycled Eldon Regeneration Jumbo File</t>
  </si>
  <si>
    <t>Targus USB Numeric Keypad</t>
  </si>
  <si>
    <t>Belkin F9M820V08 8 Outlet Surge</t>
  </si>
  <si>
    <t>Gould Plastics 9-Pocket Panel Bin, 18-3/8w x 5-1/4d x 20-1/2h, Black</t>
  </si>
  <si>
    <t>Premier Elliptical Ring Binder, Black</t>
  </si>
  <si>
    <t>Talkabout T8097</t>
  </si>
  <si>
    <t>DAX Solid Wood Frames</t>
  </si>
  <si>
    <t>Global Deluxe High-Back Office Chair in Storm</t>
  </si>
  <si>
    <t>O'Sullivan Elevations Bookcase, Cherry Finish</t>
  </si>
  <si>
    <t>Dot Matrix Printer Tape Reel Labels, White, 5000/Box</t>
  </si>
  <si>
    <t>Dave Hallsten</t>
  </si>
  <si>
    <t>IBM Active Response Keyboard, Black</t>
  </si>
  <si>
    <t>Avery Trapezoid Ring Binder, 3" Capacity, Black, 1040 sheets</t>
  </si>
  <si>
    <t>Cardinal Slant-D® Ring Binder, Heavy Gauge Vinyl</t>
  </si>
  <si>
    <t>Okidata ML395C Color Dot Matrix Printer</t>
  </si>
  <si>
    <t>Avery Durable Binders</t>
  </si>
  <si>
    <t>Avery 4027 File Folder Labels for Dot Matrix Printers, 5000 Labels per Box, White</t>
  </si>
  <si>
    <t>Xerox 1922</t>
  </si>
  <si>
    <t>Global Leather and Oak Executive Chair, Black</t>
  </si>
  <si>
    <t>Karen Seio</t>
  </si>
  <si>
    <t>C-Line Peel &amp; Stick Add-On Filing Pockets, 8-3/4 x 5-1/8, 10/Pack</t>
  </si>
  <si>
    <t>Sharp 1540cs Digital Laser Copier</t>
  </si>
  <si>
    <t>Newell 336</t>
  </si>
  <si>
    <t>Carina 42"Hx23 3/4"W Media Storage Unit</t>
  </si>
  <si>
    <t>Strathmore #10 Envelopes, Ultimate White</t>
  </si>
  <si>
    <t>Balt Solid Wood Rectangular Table</t>
  </si>
  <si>
    <t>Regular Air</t>
  </si>
  <si>
    <t>Express Air</t>
  </si>
  <si>
    <t>Delivery Truck</t>
  </si>
  <si>
    <t>West</t>
  </si>
  <si>
    <t>Home Office</t>
  </si>
  <si>
    <t>Small Business</t>
  </si>
  <si>
    <t>Consumer</t>
  </si>
  <si>
    <t>Corporate</t>
  </si>
  <si>
    <t>Office Supplies</t>
  </si>
  <si>
    <t>Technology</t>
  </si>
  <si>
    <t>Furniture</t>
  </si>
  <si>
    <t>Pens &amp; Art Supplies</t>
  </si>
  <si>
    <t>Computer Peripherals</t>
  </si>
  <si>
    <t>Paper</t>
  </si>
  <si>
    <t>Chairs &amp; Chairmats</t>
  </si>
  <si>
    <t>Envelopes</t>
  </si>
  <si>
    <t>Appliances</t>
  </si>
  <si>
    <t>Storage &amp; Organization</t>
  </si>
  <si>
    <t>Tables</t>
  </si>
  <si>
    <t>Office Furnishings</t>
  </si>
  <si>
    <t>Rubber Bands</t>
  </si>
  <si>
    <t>Bookcases</t>
  </si>
  <si>
    <t>Labels</t>
  </si>
  <si>
    <t>Office Machines</t>
  </si>
  <si>
    <t>Wrap Bag</t>
  </si>
  <si>
    <t>Small Box</t>
  </si>
  <si>
    <t>Jumbo Drum</t>
  </si>
  <si>
    <t>Small Pack</t>
  </si>
  <si>
    <t>Jumbo Box</t>
  </si>
  <si>
    <t>Medium Box</t>
  </si>
  <si>
    <t>Large Box</t>
  </si>
  <si>
    <t>TI 30X Scientific Calculator</t>
  </si>
  <si>
    <t>Fellowes Twister Kit, Gray/Clear, 3/pkg</t>
  </si>
  <si>
    <t>Lexmark Z25 Color Inkjet Printer</t>
  </si>
  <si>
    <t>Xerox 1947</t>
  </si>
  <si>
    <t>EcoTones® Memo Sheets</t>
  </si>
  <si>
    <t>Acco Clips to Go™ Binder Clips, 24 Clips in Two Sizes</t>
  </si>
  <si>
    <t>9-3/4 Diameter Round Wall Clock</t>
  </si>
  <si>
    <t>Kensington 7 Outlet MasterPiece® HOMEOFFICE Power Control Center</t>
  </si>
  <si>
    <t>Luxo Professional Combination Clamp-On Lamps</t>
  </si>
  <si>
    <t>Avery 05222 Permanent Self-Adhesive File Folder Labels for Typewriters, on Rolls, White, 250/Roll</t>
  </si>
  <si>
    <t>Deflect-o DuraMat Antistatic Studded Beveled Mat for Medium Pile Carpeting</t>
  </si>
  <si>
    <t>Fellowes Officeware™ Wire Shelving</t>
  </si>
  <si>
    <t>Hon Pagoda™ Stacking Chairs</t>
  </si>
  <si>
    <t>8890</t>
  </si>
  <si>
    <t>TimeportP7382</t>
  </si>
  <si>
    <t>US Robotics 56K V.92 Internal PCI Faxmodem</t>
  </si>
  <si>
    <t>CF 688</t>
  </si>
  <si>
    <t>Staples Paper Clips</t>
  </si>
  <si>
    <t>Xerox 1898</t>
  </si>
  <si>
    <t>Xerox 1928</t>
  </si>
  <si>
    <t>High Speed Automatic Electric Letter Opener</t>
  </si>
  <si>
    <t>Accessory20</t>
  </si>
  <si>
    <t>Accessory29</t>
  </si>
  <si>
    <t>Hewlett Packard 6S Scientific Calculator</t>
  </si>
  <si>
    <t>Tenex File Box, Personal Filing Tote with Lid, Black</t>
  </si>
  <si>
    <t>OIC Bulk Pack Metal Binder Clips</t>
  </si>
  <si>
    <t>Xerox 23</t>
  </si>
  <si>
    <t>Xerox 1953</t>
  </si>
  <si>
    <t>3M Hangers With Command Adhesive</t>
  </si>
  <si>
    <t>Model L Table or Wall-Mount Pencil Sharpener</t>
  </si>
  <si>
    <t>Laminate Occasional Tables</t>
  </si>
  <si>
    <t>80 Minute Slim Jewel Case CD-R , 10/Pack - Staples</t>
  </si>
  <si>
    <t>Office Star - Professional Matrix Back Chair with 2-to-1 Synchro Tilt and Mesh Fabric Seat</t>
  </si>
  <si>
    <t>Durable Pressboard Binders</t>
  </si>
  <si>
    <t>SimpliFile™ Personal File, Black Granite, 15w x 6-15/16d x 11-1/4h</t>
  </si>
  <si>
    <t>Tenex Antistatic Computer Chair Mats</t>
  </si>
  <si>
    <t>Xerox 1897</t>
  </si>
  <si>
    <t>Eldon® Image Series Desk Accessories, Burgundy</t>
  </si>
  <si>
    <t>Xerox 1926</t>
  </si>
  <si>
    <t>Advantus Rolling Storage Box</t>
  </si>
  <si>
    <t>Colorific® Watercolor Pencils</t>
  </si>
  <si>
    <t>Okidata ML591 Wide Format Dot Matrix Printer</t>
  </si>
  <si>
    <t>Avanti 1.7 Cu. Ft. Refrigerator</t>
  </si>
  <si>
    <t>Staples Pen Style Liquid Stix; Assorted (yellow, pink, green, blue, orange), 5/Pack</t>
  </si>
  <si>
    <t>Fuji 5.2GB DVD-RAM</t>
  </si>
  <si>
    <t>5170</t>
  </si>
  <si>
    <t>Pressboard Data Binder, Crimson, 12" X 8 1/2"</t>
  </si>
  <si>
    <t>GBC DocuBind 300 Electric Binding Machine</t>
  </si>
  <si>
    <t>Avery Self-Adhesive Photo Pockets for Polaroid Photos</t>
  </si>
  <si>
    <t>Hon 4-Shelf Metal Bookcases</t>
  </si>
  <si>
    <t>#10-4 1/8" x 9 1/2" Premium Diagonal Seam Envelopes</t>
  </si>
  <si>
    <t>Xerox 1920</t>
  </si>
  <si>
    <t>DAX Contemporary Wood Frame with Silver Metal Mat, Desktop, 11 x 14 Size</t>
  </si>
  <si>
    <t>Hewlett-Packard Business Color Inkjet 3000 [N, DTN] Series Printers</t>
  </si>
  <si>
    <t>Speros Goranitis</t>
  </si>
  <si>
    <t>Okidata Pacemark 4410N Wide Format Dot Matrix Printer</t>
  </si>
  <si>
    <t>Bevis Round Bullnose 29" High Table Top</t>
  </si>
  <si>
    <t>Rogers Handheld Barrel Pencil Sharpener</t>
  </si>
  <si>
    <t>Rick Reed</t>
  </si>
  <si>
    <t>7160</t>
  </si>
  <si>
    <t>Conquest™ 14 Commercial Heavy-Duty Upright Vacuum, Collection System, Accessory Kit</t>
  </si>
  <si>
    <t>Panasonic KX-P2130 Dot Matrix Printer</t>
  </si>
  <si>
    <t>Acco Smartsocket™ Table Surge Protector, 6 Color-Coded Adapter Outlets</t>
  </si>
  <si>
    <t>Accessory35</t>
  </si>
  <si>
    <t>Panasonic KX-P1131 Dot Matrix Printer</t>
  </si>
  <si>
    <t>REDIFORM Incoming/Outgoing Call Register, 11" X 8 1/2", 100 Messages</t>
  </si>
  <si>
    <t>Dixon Ticonderoga Core-Lock Colored Pencils, 48-Color Set</t>
  </si>
  <si>
    <t>Standard Line™ “While You Were Out” Hardbound Telephone Message Book</t>
  </si>
  <si>
    <t>Accessory1</t>
  </si>
  <si>
    <t>Tanja Norvell</t>
  </si>
  <si>
    <t>Patrick O'Brill</t>
  </si>
  <si>
    <t>Bell Sonecor JB700 Caller ID</t>
  </si>
  <si>
    <t>Hon Deluxe Fabric Upholstered Stacking Chairs, Rounded Back</t>
  </si>
  <si>
    <t>Dario Medina</t>
  </si>
  <si>
    <t>Steel Personal Filing/Posting Tote</t>
  </si>
  <si>
    <t>Zoom V.92 USB External Faxmodem</t>
  </si>
  <si>
    <t>Staples Gold Paper Clips</t>
  </si>
  <si>
    <t>Sue Ann Reed</t>
  </si>
  <si>
    <t>Shui Tom</t>
  </si>
  <si>
    <t>Tenex Traditional Chairmats for Medium Pile Carpet, Standard Lip, 36" x 48"</t>
  </si>
  <si>
    <t>Thomas Seio</t>
  </si>
  <si>
    <t>Sanford 52201 APSCO Electric Pencil Sharpener</t>
  </si>
  <si>
    <t>Avery 516</t>
  </si>
  <si>
    <t>Elizabeth Moffitt</t>
  </si>
  <si>
    <t>Snap-A-Way® Black Print Carbonless Ruled Speed Letter, Triplicate</t>
  </si>
  <si>
    <t>TDK 4.7GB DVD-R Spindle, 15/Pack</t>
  </si>
  <si>
    <t>Sheri Gordon</t>
  </si>
  <si>
    <t>SAFCO Commercial Wire Shelving, Black</t>
  </si>
  <si>
    <t>Avery 479</t>
  </si>
  <si>
    <t>Hon Metal Bookcases, Putty</t>
  </si>
  <si>
    <t>Holmes Replacement Filter for HEPA Air Cleaner, Medium Room</t>
  </si>
  <si>
    <t>2190</t>
  </si>
  <si>
    <t>Xerox 1980</t>
  </si>
  <si>
    <t>Eureka The Boss® Plus 12-Amp Hard Box Upright Vacuum, Red</t>
  </si>
  <si>
    <t>Belkin 107-key enhanced keyboard, USB/PS/2 interface</t>
  </si>
  <si>
    <t>Avery 504</t>
  </si>
  <si>
    <t>Lena Cacioppo</t>
  </si>
  <si>
    <t>Logitech Cordless Access Keyboard</t>
  </si>
  <si>
    <t>Xerox 229</t>
  </si>
  <si>
    <t>Decoflex Hanging Personal Folder File, Blue</t>
  </si>
  <si>
    <t>Polycom ViewStation™ Adapter H323 Videoconferencing Unit</t>
  </si>
  <si>
    <t>Xerox 1933</t>
  </si>
  <si>
    <t>Ultra Commercial Grade Dual Valve Door Closer</t>
  </si>
  <si>
    <t>Acco 3-Hole Punch</t>
  </si>
  <si>
    <t>Hon GuestStacker Chair</t>
  </si>
  <si>
    <t>Euro Pro Shark Stick Mini Vacuum</t>
  </si>
  <si>
    <t>Fellowes EZ Multi-Media Keyboard</t>
  </si>
  <si>
    <t>GBC ProClick Punch Binding System</t>
  </si>
  <si>
    <t>Park Ridge™ Embossed Executive Business Envelopes</t>
  </si>
  <si>
    <t>Newell 310</t>
  </si>
  <si>
    <t>Robert Marley</t>
  </si>
  <si>
    <t>600 Series Flip</t>
  </si>
  <si>
    <t>Lifetime Advantage™ Folding Chairs, 4/Carton</t>
  </si>
  <si>
    <t>Honeywell Enviracaire® Portable Air Cleaner for up to 8 x 10 Room</t>
  </si>
  <si>
    <t>Eureka The Boss® Cordless Rechargeable Stick Vac</t>
  </si>
  <si>
    <t>Fellowes Stor/Drawer® Steel Plus™ Storage Drawers</t>
  </si>
  <si>
    <t>Lexmark Z54se Color Inkjet Printer</t>
  </si>
  <si>
    <t>Binney &amp; Smith inkTank™ Erasable Desk Highlighter, Chisel Tip, Yellow, 12/Box</t>
  </si>
  <si>
    <t>Multimedia Mailers</t>
  </si>
  <si>
    <t>Holmes Cool Mist Humidifier for the Whole House with 8-Gallon Output per Day, Extended Life Filter</t>
  </si>
  <si>
    <t>SC-3160</t>
  </si>
  <si>
    <t>Avery 484</t>
  </si>
  <si>
    <t>Lexmark Z55se Color Inkjet Printer</t>
  </si>
  <si>
    <t>Luxo Adjustable Task Clamp Lamp</t>
  </si>
  <si>
    <t>Coloredge Poster Frame</t>
  </si>
  <si>
    <t>Electrix Fluorescent Magnifier Lamps &amp; Weighted Base</t>
  </si>
  <si>
    <t>Herbert Flentye</t>
  </si>
  <si>
    <t>Tennsco Snap-Together Open Shelving Units, Starter Sets and Add-On Units</t>
  </si>
  <si>
    <t>Staples Bulk Pack Metal Binder Clips</t>
  </si>
  <si>
    <t>Assorted Color Push Pins</t>
  </si>
  <si>
    <t>Prang Colored Pencils</t>
  </si>
  <si>
    <t>Lumber Crayons</t>
  </si>
  <si>
    <t>DMI Arturo Collection Mission-style Design Wood Chair</t>
  </si>
  <si>
    <t>Recycled Steel Personal File for Standard File Folders</t>
  </si>
  <si>
    <t>Eldon Advantage® Foldable Chair Mats for Low Pile Carpets</t>
  </si>
  <si>
    <t>Adams Telephone Message Books, 5 1/4” x 11”</t>
  </si>
  <si>
    <t>Belkin 6 Outlet Metallic Surge Strip</t>
  </si>
  <si>
    <t>Naresj Patel</t>
  </si>
  <si>
    <t>Belkin 105-Key Black Keyboard</t>
  </si>
  <si>
    <t>Xerox 1936</t>
  </si>
  <si>
    <t>Xerox 1903</t>
  </si>
  <si>
    <t>Ultra Door Push Plate</t>
  </si>
  <si>
    <t>Acme® Preferred Stainless Steel Scissors</t>
  </si>
  <si>
    <t>Staples Wirebound Steno Books, 6" x 9", 12/Pack</t>
  </si>
  <si>
    <t>Bush Westfield Collection Bookcases, Dark Cherry Finish, Fully Assembled</t>
  </si>
  <si>
    <t>Fellowes Mobile Numeric Keypad, Graphite</t>
  </si>
  <si>
    <t>Tensor "Hersey Kiss" Styled Floor Lamp</t>
  </si>
  <si>
    <t>Advantus 10-Drawer Portable Organizer, Chrome Metal Frame, Smoke Drawers</t>
  </si>
  <si>
    <t>Eldon® 200 Class™ Desk Accessories, Burgundy</t>
  </si>
  <si>
    <t>Wilson Jones Easy Flow II™ Sheet Lifters</t>
  </si>
  <si>
    <t>Multi-Use Personal File Cart and Caster Set, Three Stacking Bins</t>
  </si>
  <si>
    <t>Avoid Verbal Orders Carbonless Minifold Book</t>
  </si>
  <si>
    <t>2160i</t>
  </si>
  <si>
    <t>Executive Impressions 12" Wall Clock</t>
  </si>
  <si>
    <t>Avery® Durable Slant Ring Binders With Label Holder</t>
  </si>
  <si>
    <t>GBC DocuBind P100 Manual Binding Machine</t>
  </si>
  <si>
    <t>6" Cubicle Wall Clock, Black</t>
  </si>
  <si>
    <t>Staples Pushpins</t>
  </si>
  <si>
    <t>Xerox 21</t>
  </si>
  <si>
    <t>Belkin 8 Outlet SurgeMaster II Gold Surge Protector</t>
  </si>
  <si>
    <t>Xerox Blank Computer Paper</t>
  </si>
  <si>
    <t>Advantus SlideClip™ Paper Clips</t>
  </si>
  <si>
    <t>Xerox 199</t>
  </si>
  <si>
    <t>Ibico Covers for Plastic or Wire Binding Elements</t>
  </si>
  <si>
    <t>Wirebound Service Call Books, 5 1/2" x 4"</t>
  </si>
  <si>
    <t>Eldon Regeneration Recycled Desk Accessories, Smoke</t>
  </si>
  <si>
    <t>Holmes 99% HEPA Air Purifier</t>
  </si>
  <si>
    <t>Fiskars® Softgrip Scissors</t>
  </si>
  <si>
    <t>Southworth 25% Cotton Antique Laid Paper &amp; Envelopes</t>
  </si>
  <si>
    <t>Avery Poly Binder Pockets</t>
  </si>
  <si>
    <t>Computer Printout Index Tabs</t>
  </si>
  <si>
    <t>Micro Innovations Micro 3000 Keyboard, Black</t>
  </si>
  <si>
    <t>Hon 5100 Series Wood Tables</t>
  </si>
  <si>
    <t>Wirebound Message Books, 2 7/8" x 5", 3 Forms per Page</t>
  </si>
  <si>
    <t>Acco Four Pocket Poly Ring Binder with Label Holder, Smoke, 1"</t>
  </si>
  <si>
    <t>Xerox 1917</t>
  </si>
  <si>
    <t>T60</t>
  </si>
  <si>
    <t>Universal Premium White Copier/Laser Paper (20Lb. and 87 Bright)</t>
  </si>
  <si>
    <t>Tripp Lite Isotel 6 Outlet Surge Protector with Fax/Modem Protection</t>
  </si>
  <si>
    <t>Polycom VoiceStation 100</t>
  </si>
  <si>
    <t>Xerox 1882</t>
  </si>
  <si>
    <t>Xerox 194</t>
  </si>
  <si>
    <t>Xerox 221</t>
  </si>
  <si>
    <t>Sanford Colorific® Eraseable Coloring Pencils, 12 Count</t>
  </si>
  <si>
    <t>Accessory8</t>
  </si>
  <si>
    <t>T39m</t>
  </si>
  <si>
    <t>3.5" IBM Formatted Diskettes, DS/HD</t>
  </si>
  <si>
    <t>Heavy-Duty E-Z-D® Binders</t>
  </si>
  <si>
    <t>Quartet Omega® Colored Chalk, 12/Pack</t>
  </si>
  <si>
    <t>Avery 503</t>
  </si>
  <si>
    <t>Office Star Flex Back Scooter Chair with Aluminum Finish Frame</t>
  </si>
  <si>
    <t>XtraLife® ClearVue™ Slant-D® Ring Binders by Cardinal</t>
  </si>
  <si>
    <t>Wilson Jones Turn Tabs Binder Tool for Ring Binders</t>
  </si>
  <si>
    <t>Canon Image Class D660 Copier</t>
  </si>
  <si>
    <t>Bush Heritage Pine Collection 5-Shelf Bookcase, Albany Pine Finish, *Special Order</t>
  </si>
  <si>
    <t>GBC VeloBinder Strips</t>
  </si>
  <si>
    <t>Canon PC1060 Personal Laser Copier</t>
  </si>
  <si>
    <t>Wilson Jones Elliptical Ring 3 1/2" Capacity Binders, 800 sheets</t>
  </si>
  <si>
    <t>Avery Durable Poly Binders</t>
  </si>
  <si>
    <t>Xerox 210</t>
  </si>
  <si>
    <t>DXL™ Angle-View Binders with Locking Rings, Black</t>
  </si>
  <si>
    <t>Xerox 1962</t>
  </si>
  <si>
    <t>Xerox 191</t>
  </si>
  <si>
    <t>Avery® 3 1/2" Diskette Storage Pages, 10/Pack</t>
  </si>
  <si>
    <t>Acco PRESSTEX® Data Binder with Storage Hooks, Dark Blue, 9 1/2" X 11"</t>
  </si>
  <si>
    <t>Eldon Wave Desk Accessories</t>
  </si>
  <si>
    <t>ELITE Series</t>
  </si>
  <si>
    <t>Memo Book, 100 Message Capacity, 5 3/8” x 11”</t>
  </si>
  <si>
    <t>Hewlett-Packard 4.7GB DVD+R Discs</t>
  </si>
  <si>
    <t>Imation 3.5" DS/HD IBM Formatted Diskettes, 10/Pack</t>
  </si>
  <si>
    <t>UniKeep™ View Case Binders</t>
  </si>
  <si>
    <t>Xerox 1993</t>
  </si>
  <si>
    <t>Fellowes Personal Hanging Folder Files, Navy</t>
  </si>
  <si>
    <t>Brother DCP1000 Digital 3 in 1 Multifunction Machine</t>
  </si>
  <si>
    <t>Smead Adjustable Mobile File Trolley with Lockable Top</t>
  </si>
  <si>
    <t>Xerox 1950</t>
  </si>
  <si>
    <t>Newell 343</t>
  </si>
  <si>
    <t>GBC ProClick™ 150 Presentation Binding System</t>
  </si>
  <si>
    <t>Eldon® Expressions™ Wood and Plastic Desk Accessories, Oak</t>
  </si>
  <si>
    <t>6160</t>
  </si>
  <si>
    <t>Imation Neon 80 Minute CD-R Spindle, 50/Pack</t>
  </si>
  <si>
    <t>Howard Miller 12-3/4 Diameter Accuwave DS ™ Wall Clock</t>
  </si>
  <si>
    <t>O'Sullivan 2-Shelf Heavy-Duty Bookcases</t>
  </si>
  <si>
    <t>Keytronic French Keyboard</t>
  </si>
  <si>
    <t>Verbatim DVD Rewritable Disc, Single-Sided, 4.7GB</t>
  </si>
  <si>
    <t>Luxo Professional Fluorescent Magnifier Lamp with Clamp-Mount Base</t>
  </si>
  <si>
    <t>Xerox 213</t>
  </si>
  <si>
    <t>StarTAC Series</t>
  </si>
  <si>
    <t>Hewlett-Packard Deskjet 940 REFURBISHED Color Inkjet Printer</t>
  </si>
  <si>
    <t>T61</t>
  </si>
  <si>
    <t>OIC Thumb-Tacks</t>
  </si>
  <si>
    <t>Premium Transparent Presentation Covers by GBC</t>
  </si>
  <si>
    <t>Master Big Foot® Doorstop, Beige</t>
  </si>
  <si>
    <t>Xerox 212</t>
  </si>
  <si>
    <t>Accessory31</t>
  </si>
  <si>
    <t>Newell 321</t>
  </si>
  <si>
    <t>Global Ergonomic Managers Chair</t>
  </si>
  <si>
    <t>Bevis Round Conference Table Top &amp; Single Column Base</t>
  </si>
  <si>
    <t>Desktop 3-Pocket Hot File®</t>
  </si>
  <si>
    <t>Letter Size Cart</t>
  </si>
  <si>
    <t>Avery 49</t>
  </si>
  <si>
    <t>Lesro Sheffield Collection Coffee Table, End Table, Center Table, Corner Table</t>
  </si>
  <si>
    <t>Howard Miller 13" Diameter Goldtone Round Wall Clock</t>
  </si>
  <si>
    <t>688</t>
  </si>
  <si>
    <t>Xerox 1894</t>
  </si>
  <si>
    <t>Wirebound Message Books, 5-1/2 x 4 Forms, 2 or 4 Forms per Page</t>
  </si>
  <si>
    <t>Avery Round Ring Poly Binders</t>
  </si>
  <si>
    <t>Avery Trapezoid Extra Heavy Duty 4" Binders</t>
  </si>
  <si>
    <t>Eldon® Wave Desk Accessories</t>
  </si>
  <si>
    <t>Belkin MediaBoard 104- Keyboard</t>
  </si>
  <si>
    <t>AT&amp;T 1430 2.4GHz Analog Phone w/Caller ID</t>
  </si>
  <si>
    <t>Xerox 220</t>
  </si>
  <si>
    <t>Staples Battery-Operated Desktop Pencil Sharpener</t>
  </si>
  <si>
    <t>Fellowes Black Plastic Comb Bindings</t>
  </si>
  <si>
    <t>Carina Double Wide Media Storage Towers in Natural &amp; Black</t>
  </si>
  <si>
    <t>I888 World Phone</t>
  </si>
  <si>
    <t>Ampad #10 Peel &amp; Seel® Holiday Envelopes</t>
  </si>
  <si>
    <t>Boston 16801 Nautilus™ Battery Pencil Sharpener</t>
  </si>
  <si>
    <t>O'Sullivan Cherrywood Estates Traditional Barrister Bookcase</t>
  </si>
  <si>
    <t>GBC White Gloss Covers, Plain Front</t>
  </si>
  <si>
    <t>Motorola SB4200 Cable Modem</t>
  </si>
  <si>
    <t>Mary Zewe</t>
  </si>
  <si>
    <t>Newell 323</t>
  </si>
  <si>
    <t>Master Giant Foot® Doorstop, Safety Yellow</t>
  </si>
  <si>
    <t>Accessory12</t>
  </si>
  <si>
    <t>SAFCO PlanMaster Heigh-Adjustable Drafting Table Base, 43w x 30d x 30-37h, Black</t>
  </si>
  <si>
    <t>Carina Mini System Audio Rack, Model AR050B</t>
  </si>
  <si>
    <t>TI 36X Solar Scientific Calculator</t>
  </si>
  <si>
    <t>Global Troy™ Executive Leather Low-Back Tilter</t>
  </si>
  <si>
    <t>Speediset Carbonless Redi-Letter® 7" x 8 1/2"</t>
  </si>
  <si>
    <t>Epson DFX5000+ Dot Matrix Printer</t>
  </si>
  <si>
    <t>Xerox 1930</t>
  </si>
  <si>
    <t>Acme® Design Stainless Steel Bent Scissors</t>
  </si>
  <si>
    <t>Xerox 1941</t>
  </si>
  <si>
    <t>Avery 487</t>
  </si>
  <si>
    <t>Electrix Halogen Magnifier Lamp</t>
  </si>
  <si>
    <t>Executive Impressions 8-1/2" Career Panel/Partition Cubicle Clock</t>
  </si>
  <si>
    <t>Imation 3.5" DS-HD Macintosh Formatted Diskettes, 10/Pack</t>
  </si>
  <si>
    <t>Blue String-Tie &amp; Button Interoffice Envelopes, 10 x 13</t>
  </si>
  <si>
    <t>2300 Heavy-Duty Transfer File Systems by Perma</t>
  </si>
  <si>
    <t>Staples 1 Part Blank Computer Paper</t>
  </si>
  <si>
    <t>Xerox 1924</t>
  </si>
  <si>
    <t>Xerox 223</t>
  </si>
  <si>
    <t>Accessory24</t>
  </si>
  <si>
    <t>Imation Primaris 3.5" 2HD Unformatted Diskettes, 10/Pack</t>
  </si>
  <si>
    <t>Barricks 18" x 48" Non-Folding Utility Table with Bottom Storage Shelf</t>
  </si>
  <si>
    <t>Acme® Forged Steel Scissors with Black Enamel Handles</t>
  </si>
  <si>
    <t>Artistic Insta-Plaque</t>
  </si>
  <si>
    <t>Plymouth Boxed Rubber Bands by Plymouth</t>
  </si>
  <si>
    <t>Deflect-o EconoMat Nonstudded, No Bevel Mat</t>
  </si>
  <si>
    <t>IBM 80 Minute CD-R Spindle, 50/Pack</t>
  </si>
  <si>
    <t>Eldon ClusterMat Chair Mat with Cordless Antistatic Protection</t>
  </si>
  <si>
    <t>*Staples* Packaging Labels</t>
  </si>
  <si>
    <t>Fellowes Premier Superior Surge Suppressor, 10-Outlet, With Phone and Remote</t>
  </si>
  <si>
    <t>Fellowes Command Center 5-outlet power strip</t>
  </si>
  <si>
    <t>GBC Clear Cover, 8-1/2 x 11, unpunched, 25 covers per pack</t>
  </si>
  <si>
    <t>GBC Pre-Punched Binding Paper, Plastic, White, 8-1/2" x 11"</t>
  </si>
  <si>
    <t>8260</t>
  </si>
  <si>
    <t>Vinyl Sectional Post Binders</t>
  </si>
  <si>
    <t>TOPS Voice Message Log Book, Flash Format</t>
  </si>
  <si>
    <t>Avery 501</t>
  </si>
  <si>
    <t>Hammermill CopyPlus Copy Paper (20Lb. and 84 Bright)</t>
  </si>
  <si>
    <t>Imation 3.5, DISKETTE 44766 HGHLD3.52HD/FM, 10/Pack</t>
  </si>
  <si>
    <t>6340</t>
  </si>
  <si>
    <t>Deflect-O® Glasstique™ Clear Desk Accessories</t>
  </si>
  <si>
    <t>Letter/Legal File Tote with Clear Snap-On Lid, Black Granite</t>
  </si>
  <si>
    <t>Nu-Dell Leatherette Frames</t>
  </si>
  <si>
    <t>Avery Printable Repositionable Plastic Tabs</t>
  </si>
  <si>
    <t>GBC Twin Loop™ Wire Binding Elements, 9/16" Spine, Black</t>
  </si>
  <si>
    <t>Profit</t>
  </si>
  <si>
    <t>Sales</t>
  </si>
  <si>
    <t>Shipping Cost</t>
  </si>
  <si>
    <t>Bevis Boat-Shaped Conference Table</t>
  </si>
  <si>
    <t>Xerox 1988</t>
  </si>
  <si>
    <t>Elite 5" Scissors</t>
  </si>
  <si>
    <t>Fellowes Neat Ideas® Storage Cubes</t>
  </si>
  <si>
    <t>Alliance Rubber Bands</t>
  </si>
  <si>
    <t>G.E. Longer-Life Indoor Recessed Floodlight Bulbs</t>
  </si>
  <si>
    <t>Deluxe Rollaway Locking File with Drawer</t>
  </si>
  <si>
    <t>Fellowes 8 Outlet Superior Workstation Surge Protector w/o Phone/Fax/Modem Protection</t>
  </si>
  <si>
    <t>GBC Durable Plastic Covers</t>
  </si>
  <si>
    <t>Recycled Desk Saver Line "While You Were Out" Book, 5 1/2" X 4"</t>
  </si>
  <si>
    <t>GBC Therma-A-Bind 250T Electric Binding System</t>
  </si>
  <si>
    <t>VTech VT20-2481 2.4GHz Two-Line Phone System w/Answering Machine</t>
  </si>
  <si>
    <t>iDEN i550</t>
  </si>
  <si>
    <t>Colored Envelopes</t>
  </si>
  <si>
    <t>TIMEPORT P8767</t>
  </si>
  <si>
    <t>Ibico EB-19 Dual Function Manual Binding System</t>
  </si>
  <si>
    <t>Xerox 1976</t>
  </si>
  <si>
    <t>Ibico Presentation Index for Binding Systems</t>
  </si>
  <si>
    <t>HP Office Recycled Paper (20Lb. and 87 Bright)</t>
  </si>
  <si>
    <t>Wilson Jones Suede Grain Vinyl Binders</t>
  </si>
  <si>
    <t>DIXON Oriole® Pencils</t>
  </si>
  <si>
    <t>Stefania Perrino</t>
  </si>
  <si>
    <t>Ruben Dartt</t>
  </si>
  <si>
    <t>Rick Wilson</t>
  </si>
  <si>
    <t>Phillip Flathmann</t>
  </si>
  <si>
    <t>Nathan Cano</t>
  </si>
  <si>
    <t>Michelle Tran</t>
  </si>
  <si>
    <t>Michelle Ellison</t>
  </si>
  <si>
    <t>Maureen Fritzler</t>
  </si>
  <si>
    <t>Mark Hamilton</t>
  </si>
  <si>
    <t>Lycoris Saunders</t>
  </si>
  <si>
    <t>Ken Dana</t>
  </si>
  <si>
    <t>Julie Creighton</t>
  </si>
  <si>
    <t>Julia West</t>
  </si>
  <si>
    <t>Julia Barnett</t>
  </si>
  <si>
    <t>Jim Kriz</t>
  </si>
  <si>
    <t>Jeremy Farry</t>
  </si>
  <si>
    <t>Jeremy Ellison</t>
  </si>
  <si>
    <t>Eugene Hildebrand</t>
  </si>
  <si>
    <t>Erica Bern</t>
  </si>
  <si>
    <t>Delfina Latchford</t>
  </si>
  <si>
    <t>Dave Poirier</t>
  </si>
  <si>
    <t>Charles McCrossin</t>
  </si>
  <si>
    <t>Ben Ferrer</t>
  </si>
  <si>
    <t>Anna Chung</t>
  </si>
  <si>
    <t>Alex Avila</t>
  </si>
  <si>
    <t>Alejandro Savely</t>
  </si>
  <si>
    <t>Troy Staebel</t>
  </si>
  <si>
    <t>Tony Sayre</t>
  </si>
  <si>
    <t>Ted Butterfield</t>
  </si>
  <si>
    <t>Sean Wendt</t>
  </si>
  <si>
    <t>Sanjit Engle</t>
  </si>
  <si>
    <t>Pete Takahito</t>
  </si>
  <si>
    <t>Paul Gonzalez</t>
  </si>
  <si>
    <t>Patrick Bzostek</t>
  </si>
  <si>
    <t>Nick Radford</t>
  </si>
  <si>
    <t>Max Ludwig</t>
  </si>
  <si>
    <t>Matt Hagelstein</t>
  </si>
  <si>
    <t>Logan Currie</t>
  </si>
  <si>
    <t>Liz Willingham</t>
  </si>
  <si>
    <t>Lisa Hazard</t>
  </si>
  <si>
    <t>Lauren Leatherbury</t>
  </si>
  <si>
    <t>Justin Knight</t>
  </si>
  <si>
    <t>Jim Radford</t>
  </si>
  <si>
    <t>Ivan Liston</t>
  </si>
  <si>
    <t>Henry Goldwyn</t>
  </si>
  <si>
    <t>Grant Thornton</t>
  </si>
  <si>
    <t>Giulietta Weimer</t>
  </si>
  <si>
    <t>Frank Atkinson</t>
  </si>
  <si>
    <t>Dean Braden</t>
  </si>
  <si>
    <t>David Philippe</t>
  </si>
  <si>
    <t>Christopher Schild</t>
  </si>
  <si>
    <t>Charlotte Melton</t>
  </si>
  <si>
    <t>Cari Sayre</t>
  </si>
  <si>
    <t>Brian Stugart</t>
  </si>
  <si>
    <t>Bill Overfelt</t>
  </si>
  <si>
    <t>Benjamin Farhat</t>
  </si>
  <si>
    <t>Angele Hood</t>
  </si>
  <si>
    <t>Alex Russell</t>
  </si>
  <si>
    <t>Victoria Brennan</t>
  </si>
  <si>
    <t>Susan Vittorini</t>
  </si>
  <si>
    <t>Sonia Sunley</t>
  </si>
  <si>
    <t>Shaun Weien</t>
  </si>
  <si>
    <t>Sean O'Donnell</t>
  </si>
  <si>
    <t>Sanjit Jacobs</t>
  </si>
  <si>
    <t>Randy Ferguson</t>
  </si>
  <si>
    <t>Michael Nguyen</t>
  </si>
  <si>
    <t>Maris LaWare</t>
  </si>
  <si>
    <t>Maribeth Yedwab</t>
  </si>
  <si>
    <t>Marc Crier</t>
  </si>
  <si>
    <t>Liz Pelletier</t>
  </si>
  <si>
    <t>Justin MacKendrick</t>
  </si>
  <si>
    <t>Joel Jenkins</t>
  </si>
  <si>
    <t>Jocasta Rupert</t>
  </si>
  <si>
    <t>Jack Lebron</t>
  </si>
  <si>
    <t>Hunter Glantz</t>
  </si>
  <si>
    <t>Emily Ducich</t>
  </si>
  <si>
    <t>Dorothy Wardle</t>
  </si>
  <si>
    <t>Chuck Sachs</t>
  </si>
  <si>
    <t>Christy Brittain</t>
  </si>
  <si>
    <t>Candace McMahon</t>
  </si>
  <si>
    <t>Brooke Gillingham</t>
  </si>
  <si>
    <t>Brian Thompson</t>
  </si>
  <si>
    <t>Bobby Odegard</t>
  </si>
  <si>
    <t>Bart Watters</t>
  </si>
  <si>
    <t>Allen Rosenblatt</t>
  </si>
  <si>
    <t>Tracy Poddar</t>
  </si>
  <si>
    <t>Theresa Coyne</t>
  </si>
  <si>
    <t>Sibella Parks</t>
  </si>
  <si>
    <t>Shahid Hopkins</t>
  </si>
  <si>
    <t>Russell D'Ascenzo</t>
  </si>
  <si>
    <t>Rob Beeghly</t>
  </si>
  <si>
    <t>Peter Buhler</t>
  </si>
  <si>
    <t>Nora Price</t>
  </si>
  <si>
    <t>Neil Knudson</t>
  </si>
  <si>
    <t>Mark Cousins</t>
  </si>
  <si>
    <t>Lynn Smith</t>
  </si>
  <si>
    <t>Liz MacKendrick</t>
  </si>
  <si>
    <t>Ken Lonsdale</t>
  </si>
  <si>
    <t>Kelly Lampkin</t>
  </si>
  <si>
    <t>John Huston</t>
  </si>
  <si>
    <t>John Grady</t>
  </si>
  <si>
    <t>Ivan Gibson</t>
  </si>
  <si>
    <t>Greg Tran</t>
  </si>
  <si>
    <t>Giulietta Baptist</t>
  </si>
  <si>
    <t>Georgia Rosenberg</t>
  </si>
  <si>
    <t>Dean Percer</t>
  </si>
  <si>
    <t>Darrin Martin</t>
  </si>
  <si>
    <t>Darren Koutras</t>
  </si>
  <si>
    <t>Damala Kotsonis</t>
  </si>
  <si>
    <t>Craig Carroll</t>
  </si>
  <si>
    <t>Clay Rozendal</t>
  </si>
  <si>
    <t>Cindy Stewart</t>
  </si>
  <si>
    <t>Chris McAfee</t>
  </si>
  <si>
    <t>Charles Crestani</t>
  </si>
  <si>
    <t>Cathy Prescott</t>
  </si>
  <si>
    <t>Cassandra Brandow</t>
  </si>
  <si>
    <t>Bill Eplett</t>
  </si>
  <si>
    <t>Beth Paige</t>
  </si>
  <si>
    <t>Anthony Jacobs</t>
  </si>
  <si>
    <t>Anne McFarland</t>
  </si>
  <si>
    <t>Anna Andreadi</t>
  </si>
  <si>
    <t>Andrew Roberts</t>
  </si>
  <si>
    <t>Allen Armold</t>
  </si>
  <si>
    <t>Vivek Gonzalez</t>
  </si>
  <si>
    <t>Thomas Brumley</t>
  </si>
  <si>
    <t>Steven Ward</t>
  </si>
  <si>
    <t>Steve Chapman</t>
  </si>
  <si>
    <t>Stephanie Phelps</t>
  </si>
  <si>
    <t>Shirley Daniels</t>
  </si>
  <si>
    <t>Shahid Collister</t>
  </si>
  <si>
    <t>Raymond Fair</t>
  </si>
  <si>
    <t>Philip Brown</t>
  </si>
  <si>
    <t>Pete Kriz</t>
  </si>
  <si>
    <t>Pauline Webber</t>
  </si>
  <si>
    <t>Max Engle</t>
  </si>
  <si>
    <t>Matthew Grinstein</t>
  </si>
  <si>
    <t>Lisa Ryan</t>
  </si>
  <si>
    <t>Karen Bern</t>
  </si>
  <si>
    <t>Julie Kriz</t>
  </si>
  <si>
    <t>Jim Epp</t>
  </si>
  <si>
    <t>James Lanier</t>
  </si>
  <si>
    <t>Ionia McGrath</t>
  </si>
  <si>
    <t>Eugene Moren</t>
  </si>
  <si>
    <t>Ed Ludwig</t>
  </si>
  <si>
    <t>Dennis Pardue</t>
  </si>
  <si>
    <t>Dennis Bolton</t>
  </si>
  <si>
    <t>Dave Kipp</t>
  </si>
  <si>
    <t>Cynthia Voltz</t>
  </si>
  <si>
    <t>Christopher Martinez</t>
  </si>
  <si>
    <t>Christine Kargatis</t>
  </si>
  <si>
    <t>Chris Cortes</t>
  </si>
  <si>
    <t>Bobby Elias</t>
  </si>
  <si>
    <t>Bill Stewart</t>
  </si>
  <si>
    <t>Beth Fritzler</t>
  </si>
  <si>
    <t>Ben Wallace</t>
  </si>
  <si>
    <t>Becky Castell</t>
  </si>
  <si>
    <t>Andy Reiter</t>
  </si>
  <si>
    <t>Tamara Chand</t>
  </si>
  <si>
    <t>Sonia Cooley</t>
  </si>
  <si>
    <t>Robert Barroso</t>
  </si>
  <si>
    <t>Ricardo Emerson</t>
  </si>
  <si>
    <t>Rachel Payne</t>
  </si>
  <si>
    <t>Phillip Breyer</t>
  </si>
  <si>
    <t>Philisse Overcash</t>
  </si>
  <si>
    <t>Paul Knutson</t>
  </si>
  <si>
    <t>Natalie Webber</t>
  </si>
  <si>
    <t>Mitch Willingham</t>
  </si>
  <si>
    <t>Mike Pelletier</t>
  </si>
  <si>
    <t>Michael Granlund</t>
  </si>
  <si>
    <t>Lindsay Shagiari</t>
  </si>
  <si>
    <t>Kelly Andreada</t>
  </si>
  <si>
    <t>Karen Daniels</t>
  </si>
  <si>
    <t>Julie Prescott</t>
  </si>
  <si>
    <t>Joni Wasserman</t>
  </si>
  <si>
    <t>Jonathan Howell</t>
  </si>
  <si>
    <t>Joe Elijah</t>
  </si>
  <si>
    <t>Greg Hansen</t>
  </si>
  <si>
    <t>Evan Minnotte</t>
  </si>
  <si>
    <t>Evan Henry</t>
  </si>
  <si>
    <t>Elpida Rittenbach</t>
  </si>
  <si>
    <t>Dorothy Badders</t>
  </si>
  <si>
    <t>Denny Blanton</t>
  </si>
  <si>
    <t>Chuck Magee</t>
  </si>
  <si>
    <t>Christopher Conant</t>
  </si>
  <si>
    <t>Christine Phan</t>
  </si>
  <si>
    <t>Caroline Jumper</t>
  </si>
  <si>
    <t>Carl Weiss</t>
  </si>
  <si>
    <t>Bruce Stewart</t>
  </si>
  <si>
    <t>Brad Norvell</t>
  </si>
  <si>
    <t>Barry Gonzalez</t>
  </si>
  <si>
    <t>Barry French</t>
  </si>
  <si>
    <t>Anna Gayman</t>
  </si>
  <si>
    <t>Andrew Allen</t>
  </si>
  <si>
    <t>Alejandro Grove</t>
  </si>
  <si>
    <t>Trudy Bell</t>
  </si>
  <si>
    <t>Tracy Blumstein</t>
  </si>
  <si>
    <t>Tom Zandusky</t>
  </si>
  <si>
    <t>Tim Brockman</t>
  </si>
  <si>
    <t>Roger Barcio</t>
  </si>
  <si>
    <t>Randy Bradley</t>
  </si>
  <si>
    <t>Phillina Ober</t>
  </si>
  <si>
    <t>Pamela Stobb</t>
  </si>
  <si>
    <t>Mike Kennedy</t>
  </si>
  <si>
    <t>Matt Connell</t>
  </si>
  <si>
    <t>Matt Collister</t>
  </si>
  <si>
    <t>Luke Schmidt</t>
  </si>
  <si>
    <t>Lena Radford</t>
  </si>
  <si>
    <t>Katrina Edelman</t>
  </si>
  <si>
    <t>Jim Mitchum</t>
  </si>
  <si>
    <t>Janet Lee</t>
  </si>
  <si>
    <t>Helen Wasserman</t>
  </si>
  <si>
    <t>Harold Dahlen</t>
  </si>
  <si>
    <t>Guy Armstrong</t>
  </si>
  <si>
    <t>Gary Hwang</t>
  </si>
  <si>
    <t>Frank Merwin</t>
  </si>
  <si>
    <t>Erin Smith</t>
  </si>
  <si>
    <t>Darrin Van Huff</t>
  </si>
  <si>
    <t>Cyma Kinney</t>
  </si>
  <si>
    <t>Corey Roper</t>
  </si>
  <si>
    <t>Bryan Spruell</t>
  </si>
  <si>
    <t>Brosina Hoffman</t>
  </si>
  <si>
    <t>Brenda Bowman</t>
  </si>
  <si>
    <t>Bill Donatelli</t>
  </si>
  <si>
    <t>Becky Martin</t>
  </si>
  <si>
    <t>Anthony Rawles</t>
  </si>
  <si>
    <t>Alice McCarthy</t>
  </si>
  <si>
    <t>Yana Sorensen</t>
  </si>
  <si>
    <t>Toby Grace</t>
  </si>
  <si>
    <t>Toby Braunhardt</t>
  </si>
  <si>
    <t>Ryan Crowe</t>
  </si>
  <si>
    <t>Raymond Book</t>
  </si>
  <si>
    <t>Ralph Knight</t>
  </si>
  <si>
    <t>Parhena Norris</t>
  </si>
  <si>
    <t>Pamela Coakley</t>
  </si>
  <si>
    <t>Nicole Brennan</t>
  </si>
  <si>
    <t>Mike Vittorini</t>
  </si>
  <si>
    <t>Mike Gockenbach</t>
  </si>
  <si>
    <t>Max Jones</t>
  </si>
  <si>
    <t>Matthew Clasen</t>
  </si>
  <si>
    <t>Kelly Williams</t>
  </si>
  <si>
    <t>Juliana Krohn</t>
  </si>
  <si>
    <t>Joseph Holt</t>
  </si>
  <si>
    <t>Janet Molinari</t>
  </si>
  <si>
    <t>Jamie Kunitz</t>
  </si>
  <si>
    <t>Jack Garza</t>
  </si>
  <si>
    <t>Eleni McCrary</t>
  </si>
  <si>
    <t>Ed Braxton</t>
  </si>
  <si>
    <t>Doug Bickford</t>
  </si>
  <si>
    <t>Denny Ordway</t>
  </si>
  <si>
    <t>David Kendrick</t>
  </si>
  <si>
    <t>Cynthia Arntzen</t>
  </si>
  <si>
    <t>Clay Ludtke</t>
  </si>
  <si>
    <t>Chuck Clark</t>
  </si>
  <si>
    <t>Christina Vanderzanden</t>
  </si>
  <si>
    <t>Carl Ludwig</t>
  </si>
  <si>
    <t>Benjamin Venier</t>
  </si>
  <si>
    <t>Ann Steele</t>
  </si>
  <si>
    <t>Trudy Brown</t>
  </si>
  <si>
    <t>Todd Boyes</t>
  </si>
  <si>
    <t>Thais Sissman</t>
  </si>
  <si>
    <t>Susan Pistek</t>
  </si>
  <si>
    <t>Sarah Foster</t>
  </si>
  <si>
    <t>Sally Knutson</t>
  </si>
  <si>
    <t>Ross Baird</t>
  </si>
  <si>
    <t>Nicole Hansen</t>
  </si>
  <si>
    <t>Neil Ducich</t>
  </si>
  <si>
    <t>Natalie DeCherney</t>
  </si>
  <si>
    <t>Nat Gilpin</t>
  </si>
  <si>
    <t>Mick Brown</t>
  </si>
  <si>
    <t>Michelle Huthwaite</t>
  </si>
  <si>
    <t>Melanie Page</t>
  </si>
  <si>
    <t>Liz Carlisle</t>
  </si>
  <si>
    <t>Kristen Hastings</t>
  </si>
  <si>
    <t>John Lucas</t>
  </si>
  <si>
    <t>Jill Stevenson</t>
  </si>
  <si>
    <t>James Galang</t>
  </si>
  <si>
    <t>George Ashbrook</t>
  </si>
  <si>
    <t>Fred McMath</t>
  </si>
  <si>
    <t>Doug O'Connell</t>
  </si>
  <si>
    <t>Craig Rider</t>
  </si>
  <si>
    <t>Clay Cheatham</t>
  </si>
  <si>
    <t>Christina Anderson</t>
  </si>
  <si>
    <t>Bradley Nguyen</t>
  </si>
  <si>
    <t>Brad Eason</t>
  </si>
  <si>
    <t>Ann Chong</t>
  </si>
  <si>
    <t>Ann Blume</t>
  </si>
  <si>
    <t>Vivian Mathis</t>
  </si>
  <si>
    <t>Tom Boeckenhauer</t>
  </si>
  <si>
    <t>Sarah Bern</t>
  </si>
  <si>
    <t>Saphhira Shifley</t>
  </si>
  <si>
    <t>Sam Craven</t>
  </si>
  <si>
    <t>Richard Eichhorn</t>
  </si>
  <si>
    <t>Paul Van Hugh</t>
  </si>
  <si>
    <t>Nora Pelletier</t>
  </si>
  <si>
    <t>Michelle Lonsdale</t>
  </si>
  <si>
    <t>Michelle Arnett</t>
  </si>
  <si>
    <t>Mark Haberlin</t>
  </si>
  <si>
    <t>Lori Olson</t>
  </si>
  <si>
    <t>Linda Southworth</t>
  </si>
  <si>
    <t>Linda Cazamias</t>
  </si>
  <si>
    <t>Ken Black</t>
  </si>
  <si>
    <t>Katharine Harms</t>
  </si>
  <si>
    <t>Julia Dunbar</t>
  </si>
  <si>
    <t>Joel Eaton</t>
  </si>
  <si>
    <t>Jeremy Lonsdale</t>
  </si>
  <si>
    <t>Grant Carroll</t>
  </si>
  <si>
    <t>Gary McGarr</t>
  </si>
  <si>
    <t>Filia McAdams</t>
  </si>
  <si>
    <t>Erica Smith</t>
  </si>
  <si>
    <t>Duane Noonan</t>
  </si>
  <si>
    <t>Dianna Wilson</t>
  </si>
  <si>
    <t>Cyra Reiten</t>
  </si>
  <si>
    <t>Clytie Kelty</t>
  </si>
  <si>
    <t>Carol Triggs</t>
  </si>
  <si>
    <t>Carlos Soltero</t>
  </si>
  <si>
    <t>Brendan Murry</t>
  </si>
  <si>
    <t>Bill Tyler</t>
  </si>
  <si>
    <t>Arthur Prichep</t>
  </si>
  <si>
    <t>Andy Yotov</t>
  </si>
  <si>
    <t>Aleksandra Gannaway</t>
  </si>
  <si>
    <t>Alan Hwang</t>
  </si>
  <si>
    <t>Aimee Bixby</t>
  </si>
  <si>
    <t>Tom Prescott</t>
  </si>
  <si>
    <t>Tamara Manning</t>
  </si>
  <si>
    <t>Susan MacKendrick</t>
  </si>
  <si>
    <t>Stewart Visinsky</t>
  </si>
  <si>
    <t>Steve Nguyen</t>
  </si>
  <si>
    <t>Sean Braxton</t>
  </si>
  <si>
    <t>Scot Coram</t>
  </si>
  <si>
    <t>Lena Hernandez</t>
  </si>
  <si>
    <t>Larry Tron</t>
  </si>
  <si>
    <t>John Lee</t>
  </si>
  <si>
    <t>John Dryer</t>
  </si>
  <si>
    <t>Jennifer Ferguson</t>
  </si>
  <si>
    <t>Helen Abelman</t>
  </si>
  <si>
    <t>Heather Kirkland</t>
  </si>
  <si>
    <t>Gene McClure</t>
  </si>
  <si>
    <t>Eudokia Martin</t>
  </si>
  <si>
    <t>Cindy Chapman</t>
  </si>
  <si>
    <t>Brian Moss</t>
  </si>
  <si>
    <t>Bradley Drucker</t>
  </si>
  <si>
    <t>Bobby Trafton</t>
  </si>
  <si>
    <t>Anthony Witt</t>
  </si>
  <si>
    <t>Tony Chapman</t>
  </si>
  <si>
    <t>Tamara Willingham</t>
  </si>
  <si>
    <t>Stuart Van</t>
  </si>
  <si>
    <t>Scott Cohen</t>
  </si>
  <si>
    <t>Ruben Ausman</t>
  </si>
  <si>
    <t>Pauline Chand</t>
  </si>
  <si>
    <t>Nathan Gelder</t>
  </si>
  <si>
    <t>Michael Stewart</t>
  </si>
  <si>
    <t>Kristina Nunn</t>
  </si>
  <si>
    <t>Ken Brennan</t>
  </si>
  <si>
    <t>Jonathan Doherty</t>
  </si>
  <si>
    <t>John Stevenson</t>
  </si>
  <si>
    <t>John Castell</t>
  </si>
  <si>
    <t>Jason Klamczynski</t>
  </si>
  <si>
    <t>Jamie Frazer</t>
  </si>
  <si>
    <t>Greg Maxwell</t>
  </si>
  <si>
    <t>Grant Donatelli</t>
  </si>
  <si>
    <t>Giulietta Dortch</t>
  </si>
  <si>
    <t>Gary Mitchum</t>
  </si>
  <si>
    <t>Fred Hopkins</t>
  </si>
  <si>
    <t>Duane Benoit</t>
  </si>
  <si>
    <t>Don Jones</t>
  </si>
  <si>
    <t>Dean Katz</t>
  </si>
  <si>
    <t>Corey Lock</t>
  </si>
  <si>
    <t>Corey Catlett</t>
  </si>
  <si>
    <t>Cindy Schnelling</t>
  </si>
  <si>
    <t>Christine Abelman</t>
  </si>
  <si>
    <t>Cari MacIntyre</t>
  </si>
  <si>
    <t>Brian Dahlen</t>
  </si>
  <si>
    <t>Becky Pak</t>
  </si>
  <si>
    <t>Aaron Smayling</t>
  </si>
  <si>
    <t>Aaron Bergman</t>
  </si>
  <si>
    <t>Troy Blackwell</t>
  </si>
  <si>
    <t>Toby Carlisle</t>
  </si>
  <si>
    <t>Ted Trevino</t>
  </si>
  <si>
    <t>Sean Christensen</t>
  </si>
  <si>
    <t>Sara Luxemburg</t>
  </si>
  <si>
    <t>Ricardo Block</t>
  </si>
  <si>
    <t>Ralph Kennedy</t>
  </si>
  <si>
    <t>Penelope Sewall</t>
  </si>
  <si>
    <t>Pauline Johnson</t>
  </si>
  <si>
    <t>Paul Stevenson</t>
  </si>
  <si>
    <t>Lindsay Castell</t>
  </si>
  <si>
    <t>Kimberly Carter</t>
  </si>
  <si>
    <t>Joy Bell</t>
  </si>
  <si>
    <t>Jennifer Halladay</t>
  </si>
  <si>
    <t>Irene Maddox</t>
  </si>
  <si>
    <t>Frank Hawley</t>
  </si>
  <si>
    <t>Erica Hernandez</t>
  </si>
  <si>
    <t>Edward Nazzal</t>
  </si>
  <si>
    <t>Don Weiss</t>
  </si>
  <si>
    <t>Craig Carreira</t>
  </si>
  <si>
    <t>Chloris Kastensmidt</t>
  </si>
  <si>
    <t>Carol Adams</t>
  </si>
  <si>
    <t>Carl Jackson</t>
  </si>
  <si>
    <t>Brian DeCherney</t>
  </si>
  <si>
    <t>Brad Thomas</t>
  </si>
  <si>
    <t>Alex Grayson</t>
  </si>
  <si>
    <t>Vicky Freymann</t>
  </si>
  <si>
    <t>Tracy Hopkins</t>
  </si>
  <si>
    <t>Shaun Chance</t>
  </si>
  <si>
    <t>Sanjit Chand</t>
  </si>
  <si>
    <t>Sally Matthias</t>
  </si>
  <si>
    <t>Sally Hughsby</t>
  </si>
  <si>
    <t>Russell Applegate</t>
  </si>
  <si>
    <t>Ritsa Hightower</t>
  </si>
  <si>
    <t>Rick Huthwaite</t>
  </si>
  <si>
    <t>Rick Duston</t>
  </si>
  <si>
    <t>Michael Chen</t>
  </si>
  <si>
    <t>Matt Collins</t>
  </si>
  <si>
    <t>Katherine Nockton</t>
  </si>
  <si>
    <t>Katherine Hughes</t>
  </si>
  <si>
    <t>Karen Carlisle</t>
  </si>
  <si>
    <t>Joni Sundaresam</t>
  </si>
  <si>
    <t>Joni Blumstein</t>
  </si>
  <si>
    <t>Jill Fjeld</t>
  </si>
  <si>
    <t>Jay Kimmel</t>
  </si>
  <si>
    <t>Jason Fortune</t>
  </si>
  <si>
    <t>Fred Harton</t>
  </si>
  <si>
    <t>Eileen Kiefer</t>
  </si>
  <si>
    <t>Edward Becker</t>
  </si>
  <si>
    <t>Dorris Love</t>
  </si>
  <si>
    <t>Dorothy Dickinson</t>
  </si>
  <si>
    <t>Don Miller</t>
  </si>
  <si>
    <t>Cathy Armstrong</t>
  </si>
  <si>
    <t>Bruce Money</t>
  </si>
  <si>
    <t>Bradley Talbott</t>
  </si>
  <si>
    <t>Berenike Kampe</t>
  </si>
  <si>
    <t>Ashley Jarboe</t>
  </si>
  <si>
    <t>Anthony O'Donnell</t>
  </si>
  <si>
    <t>Allen Golden</t>
  </si>
  <si>
    <t>Vivek Grady</t>
  </si>
  <si>
    <t>Victoria Pisteka</t>
  </si>
  <si>
    <t>Valerie Dominguez</t>
  </si>
  <si>
    <t>Thea Hendricks</t>
  </si>
  <si>
    <t>Sylvia Foulston</t>
  </si>
  <si>
    <t>Steven Cartwright</t>
  </si>
  <si>
    <t>Steve Carroll</t>
  </si>
  <si>
    <t>Ryan Akin</t>
  </si>
  <si>
    <t>Roy Collins</t>
  </si>
  <si>
    <t>Pete Armstrong</t>
  </si>
  <si>
    <t>Paul Lucas</t>
  </si>
  <si>
    <t>Patrick Gardner</t>
  </si>
  <si>
    <t>Odella Nelson</t>
  </si>
  <si>
    <t>Nancy Lomonaco</t>
  </si>
  <si>
    <t>Michael Kennedy</t>
  </si>
  <si>
    <t>Maureen Grace</t>
  </si>
  <si>
    <t>Maria Bertelson</t>
  </si>
  <si>
    <t>Luke Weiss</t>
  </si>
  <si>
    <t>Lisa DeCherney</t>
  </si>
  <si>
    <t>Katherine Ducich</t>
  </si>
  <si>
    <t>Justin Hirsh</t>
  </si>
  <si>
    <t>Justin Deggeller</t>
  </si>
  <si>
    <t>Jessica Myrick</t>
  </si>
  <si>
    <t>Jenna Caffey</t>
  </si>
  <si>
    <t>George Bell</t>
  </si>
  <si>
    <t>Gary Hansen</t>
  </si>
  <si>
    <t>Erin Creighton</t>
  </si>
  <si>
    <t>Erica Hackney</t>
  </si>
  <si>
    <t>Dionis Lloyd</t>
  </si>
  <si>
    <t>Dan Reichenbach</t>
  </si>
  <si>
    <t>Dan Campbell</t>
  </si>
  <si>
    <t>Cynthia Delaney</t>
  </si>
  <si>
    <t>Craig Leslie</t>
  </si>
  <si>
    <t>Cathy Hwang</t>
  </si>
  <si>
    <t>Brendan Dodson</t>
  </si>
  <si>
    <t>Barry Pond</t>
  </si>
  <si>
    <t>Arthur Wiediger</t>
  </si>
  <si>
    <t>Anemone Ratner</t>
  </si>
  <si>
    <t>Amy Hunt</t>
  </si>
  <si>
    <t>Adam Shillingsburg</t>
  </si>
  <si>
    <t>Adam Bellavance</t>
  </si>
  <si>
    <t>Valerie Mitchum</t>
  </si>
  <si>
    <t>Tamara Dahlen</t>
  </si>
  <si>
    <t>Sean Miller</t>
  </si>
  <si>
    <t>Rob Lucas</t>
  </si>
  <si>
    <t>Rob Dowd</t>
  </si>
  <si>
    <t>Richard Bierner</t>
  </si>
  <si>
    <t>Peter Fuller</t>
  </si>
  <si>
    <t>Nick Crebassa</t>
  </si>
  <si>
    <t>Mike Caudle</t>
  </si>
  <si>
    <t>Michael Paige</t>
  </si>
  <si>
    <t>Matt Abelman</t>
  </si>
  <si>
    <t>Maribeth Schnelling</t>
  </si>
  <si>
    <t>Laurel Beltran</t>
  </si>
  <si>
    <t>Larry Hughes</t>
  </si>
  <si>
    <t>Keith Herrera</t>
  </si>
  <si>
    <t>Katherine Murray</t>
  </si>
  <si>
    <t>Gene Hale</t>
  </si>
  <si>
    <t>Erin Mull</t>
  </si>
  <si>
    <t>Erin Ashbrook</t>
  </si>
  <si>
    <t>Dennis Kane</t>
  </si>
  <si>
    <t>Daniel Byrd</t>
  </si>
  <si>
    <t>Christina DeMoss</t>
  </si>
  <si>
    <t>Chad Sievert</t>
  </si>
  <si>
    <t>Bryan Mills</t>
  </si>
  <si>
    <t>Barry Weirich</t>
  </si>
  <si>
    <t>Barry Blumstein</t>
  </si>
  <si>
    <t>Annie Thurman</t>
  </si>
  <si>
    <t>Andrew Gjertsen</t>
  </si>
  <si>
    <t>Alan Shonely</t>
  </si>
  <si>
    <t>Alan Dominguez</t>
  </si>
  <si>
    <t>Adrian Shami</t>
  </si>
  <si>
    <t>Aaron Hawkins</t>
  </si>
  <si>
    <t>Valerie Takahito</t>
  </si>
  <si>
    <t>Tom Ashbrook</t>
  </si>
  <si>
    <t>Stewart Carmichael</t>
  </si>
  <si>
    <t>Sam Zeldin</t>
  </si>
  <si>
    <t>Robert Dilbeck</t>
  </si>
  <si>
    <t>Rob Williams</t>
  </si>
  <si>
    <t>Rick Bensley</t>
  </si>
  <si>
    <t>Nora Paige</t>
  </si>
  <si>
    <t>Neoma Murray</t>
  </si>
  <si>
    <t>Neola Schneider</t>
  </si>
  <si>
    <t>Mitch Webber</t>
  </si>
  <si>
    <t>Mick Hernandez</t>
  </si>
  <si>
    <t>Mick Crebagga</t>
  </si>
  <si>
    <t>Michael Grace</t>
  </si>
  <si>
    <t>Mark Packer</t>
  </si>
  <si>
    <t>Maria Zettner</t>
  </si>
  <si>
    <t>Keith Dawkins</t>
  </si>
  <si>
    <t>Justin Ellison</t>
  </si>
  <si>
    <t>Jim Karlsson</t>
  </si>
  <si>
    <t>Jennifer Braxton</t>
  </si>
  <si>
    <t>Janet Martin</t>
  </si>
  <si>
    <t>Harry Marie</t>
  </si>
  <si>
    <t>Frank Gastineau</t>
  </si>
  <si>
    <t>Frank Carlisle</t>
  </si>
  <si>
    <t>Emily Burns</t>
  </si>
  <si>
    <t>Dianna Arnett</t>
  </si>
  <si>
    <t>Denny Joy</t>
  </si>
  <si>
    <t>Denise Monton</t>
  </si>
  <si>
    <t>Deirdre Greer</t>
  </si>
  <si>
    <t>Brian Derr</t>
  </si>
  <si>
    <t>Bart Pistole</t>
  </si>
  <si>
    <t>Art Miller</t>
  </si>
  <si>
    <t>Alyssa Tate</t>
  </si>
  <si>
    <t>Adam Hart</t>
  </si>
  <si>
    <t>Victoria Wilson</t>
  </si>
  <si>
    <t>Thomas Thornton</t>
  </si>
  <si>
    <t>Theresa Swint</t>
  </si>
  <si>
    <t>Sandra Flanagan</t>
  </si>
  <si>
    <t>Roland Murray</t>
  </si>
  <si>
    <t>Muhammed Yedwab</t>
  </si>
  <si>
    <t>Muhammed MacIntyre</t>
  </si>
  <si>
    <t>Marina Lichtenstein</t>
  </si>
  <si>
    <t>Maribeth Dona</t>
  </si>
  <si>
    <t>Laurel Workman</t>
  </si>
  <si>
    <t>Katrina Bavinger</t>
  </si>
  <si>
    <t>Joe Kamberova</t>
  </si>
  <si>
    <t>Jeremy Pistek</t>
  </si>
  <si>
    <t>Henry MacAllister</t>
  </si>
  <si>
    <t>Guy Thornton</t>
  </si>
  <si>
    <t>Greg Guthrie</t>
  </si>
  <si>
    <t>Frank Price</t>
  </si>
  <si>
    <t>Eric Barreto</t>
  </si>
  <si>
    <t>Doug Jacobs</t>
  </si>
  <si>
    <t>Darrin Sayre</t>
  </si>
  <si>
    <t>Daniel Raglin</t>
  </si>
  <si>
    <t>Dan Lawera</t>
  </si>
  <si>
    <t>Craig Molinari</t>
  </si>
  <si>
    <t>Claire Good</t>
  </si>
  <si>
    <t>Christine Sundaresam</t>
  </si>
  <si>
    <t>Charles Sheldon</t>
  </si>
  <si>
    <t>Carol Darley</t>
  </si>
  <si>
    <t>Carlos Meador</t>
  </si>
  <si>
    <t>Cari Schnelling</t>
  </si>
  <si>
    <t>Bruce Degenhardt</t>
  </si>
  <si>
    <t>Brendan Sweed</t>
  </si>
  <si>
    <t>Astrea Jones</t>
  </si>
  <si>
    <t>Anna Haberlin</t>
  </si>
  <si>
    <t>Andy Gerbode</t>
  </si>
  <si>
    <t>Adrian Barton</t>
  </si>
  <si>
    <t>Xylona Price</t>
  </si>
  <si>
    <t>Tracy Collins</t>
  </si>
  <si>
    <t>Tony Molinari</t>
  </si>
  <si>
    <t>Tiffany House</t>
  </si>
  <si>
    <t>Sung Shariari</t>
  </si>
  <si>
    <t>Sung Chung</t>
  </si>
  <si>
    <t>Rob Haberlin</t>
  </si>
  <si>
    <t>Ralph Arnett</t>
  </si>
  <si>
    <t>Philip Fox</t>
  </si>
  <si>
    <t>Natalie Fritzler</t>
  </si>
  <si>
    <t>Michael Dominguez</t>
  </si>
  <si>
    <t>Maureen Gastineau</t>
  </si>
  <si>
    <t>Mark Van Huff</t>
  </si>
  <si>
    <t>Magdelene Morse</t>
  </si>
  <si>
    <t>Lindsay Williams</t>
  </si>
  <si>
    <t>Kean Takahito</t>
  </si>
  <si>
    <t>Karen Ferguson</t>
  </si>
  <si>
    <t>John Murray</t>
  </si>
  <si>
    <t>Jennifer Jackson</t>
  </si>
  <si>
    <t>Harold Engle</t>
  </si>
  <si>
    <t>Fred Wasserman</t>
  </si>
  <si>
    <t>Dianna Vittorini</t>
  </si>
  <si>
    <t>Darren Powers</t>
  </si>
  <si>
    <t>Darren Budd</t>
  </si>
  <si>
    <t>Dana Kaydos</t>
  </si>
  <si>
    <t>Chad McGuire</t>
  </si>
  <si>
    <t>Bryan Davis</t>
  </si>
  <si>
    <t>Beth Thompson</t>
  </si>
  <si>
    <t>Art Foster</t>
  </si>
  <si>
    <t>Anthony Garverick</t>
  </si>
  <si>
    <t>Annie Cyprus</t>
  </si>
  <si>
    <t>Toby Knight</t>
  </si>
  <si>
    <t>Tim Taslimi</t>
  </si>
  <si>
    <t>Sung Pak</t>
  </si>
  <si>
    <t>Stefanie Holloman</t>
  </si>
  <si>
    <t>Shirley Schmidt</t>
  </si>
  <si>
    <t>Scot Wooten</t>
  </si>
  <si>
    <t>Roland Black</t>
  </si>
  <si>
    <t>Roger Demir</t>
  </si>
  <si>
    <t>Paul MacIntyre</t>
  </si>
  <si>
    <t>Patrick O'Donnell</t>
  </si>
  <si>
    <t>Luke Foster</t>
  </si>
  <si>
    <t>Liz Price</t>
  </si>
  <si>
    <t>Lena Creighton</t>
  </si>
  <si>
    <t>Ken Heidel</t>
  </si>
  <si>
    <t>Kelly Collister</t>
  </si>
  <si>
    <t>Katrina Willman</t>
  </si>
  <si>
    <t>Joy Smith</t>
  </si>
  <si>
    <t>Hunter Lopez</t>
  </si>
  <si>
    <t>Ed Jacobs</t>
  </si>
  <si>
    <t>Duane Huffman</t>
  </si>
  <si>
    <t>Deborah Brumfield</t>
  </si>
  <si>
    <t>Craig Yedwab</t>
  </si>
  <si>
    <t>Corinna Mitchell</t>
  </si>
  <si>
    <t>Chris Selesnick</t>
  </si>
  <si>
    <t>Catherine Glotzbach</t>
  </si>
  <si>
    <t>Arthur Gainer</t>
  </si>
  <si>
    <t>Art Ferguson</t>
  </si>
  <si>
    <t>Alyssa Crouse</t>
  </si>
  <si>
    <t>Alan Barnes</t>
  </si>
  <si>
    <t>Adrian Hane</t>
  </si>
  <si>
    <t>Toby Swindell</t>
  </si>
  <si>
    <t>Shirley Jackson</t>
  </si>
  <si>
    <t>Shahid Shariari</t>
  </si>
  <si>
    <t>Rick Hansen</t>
  </si>
  <si>
    <t>Resi Polking</t>
  </si>
  <si>
    <t>Patrick Ryan</t>
  </si>
  <si>
    <t>Monica Federle</t>
  </si>
  <si>
    <t>Logan Haushalter</t>
  </si>
  <si>
    <t>Jill Matthias</t>
  </si>
  <si>
    <t>Helen Andreada</t>
  </si>
  <si>
    <t>Harry Greene</t>
  </si>
  <si>
    <t>George Zrebassa</t>
  </si>
  <si>
    <t>Gary Zandusky</t>
  </si>
  <si>
    <t>Edward Hooks</t>
  </si>
  <si>
    <t>Denise Leinenbach</t>
  </si>
  <si>
    <t>Dave Brooks</t>
  </si>
  <si>
    <t>Daniel Lacy</t>
  </si>
  <si>
    <t>Claudia Miner</t>
  </si>
  <si>
    <t>Ben Peterman</t>
  </si>
  <si>
    <t>Barry Franz</t>
  </si>
  <si>
    <t>Arianne Irving</t>
  </si>
  <si>
    <t>Alejandro Ballentine</t>
  </si>
  <si>
    <t>Alan Haines</t>
  </si>
  <si>
    <t>Todd Sumrall</t>
  </si>
  <si>
    <t>Theone Pippenger</t>
  </si>
  <si>
    <t>Thea Hudgings</t>
  </si>
  <si>
    <t>Sarah Brown</t>
  </si>
  <si>
    <t>Roy French</t>
  </si>
  <si>
    <t>Roland Fjeld</t>
  </si>
  <si>
    <t>Nicole Fjeld</t>
  </si>
  <si>
    <t>Nat Carroll</t>
  </si>
  <si>
    <t>Muhammed Lee</t>
  </si>
  <si>
    <t>Mitch Gastineau</t>
  </si>
  <si>
    <t>Khloe Miller</t>
  </si>
  <si>
    <t>Kean Nguyen</t>
  </si>
  <si>
    <t>Jay Fine</t>
  </si>
  <si>
    <t>Harold Ryan</t>
  </si>
  <si>
    <t>Guy Phonely</t>
  </si>
  <si>
    <t>Greg Matthias</t>
  </si>
  <si>
    <t>Eugene Barchas</t>
  </si>
  <si>
    <t>Eric Murdock</t>
  </si>
  <si>
    <t>Eric Hoffmann</t>
  </si>
  <si>
    <t>Emily Grady</t>
  </si>
  <si>
    <t>Carlos Daly</t>
  </si>
  <si>
    <t>Bart Folk</t>
  </si>
  <si>
    <t>Trudy Schmidt</t>
  </si>
  <si>
    <t>Tom Stivers</t>
  </si>
  <si>
    <t>Stuart Calhoun</t>
  </si>
  <si>
    <t>Roy Phan</t>
  </si>
  <si>
    <t>Ross DeVincentis</t>
  </si>
  <si>
    <t>Patrick Jones</t>
  </si>
  <si>
    <t>Patricia Hirasaki</t>
  </si>
  <si>
    <t>Nick Zandusky</t>
  </si>
  <si>
    <t>Maria Etezadi</t>
  </si>
  <si>
    <t>Marc Harrigan</t>
  </si>
  <si>
    <t>Larry Blacks</t>
  </si>
  <si>
    <t>Kean Thornton</t>
  </si>
  <si>
    <t>Kalyca Meade</t>
  </si>
  <si>
    <t>Joy Daniels</t>
  </si>
  <si>
    <t>Emily Phan</t>
  </si>
  <si>
    <t>David Bremer</t>
  </si>
  <si>
    <t>Anthony Johnson</t>
  </si>
  <si>
    <t>Alan Schoenberger</t>
  </si>
  <si>
    <t>Vivek Sundaresam</t>
  </si>
  <si>
    <t>Scott Williamson</t>
  </si>
  <si>
    <t>Neil French</t>
  </si>
  <si>
    <t>Maya Herman</t>
  </si>
  <si>
    <t>Liz Thompson</t>
  </si>
  <si>
    <t>Laurel Elliston</t>
  </si>
  <si>
    <t>Fred Chung</t>
  </si>
  <si>
    <t>Evan Bailliet</t>
  </si>
  <si>
    <t>Chad Cunningham</t>
  </si>
  <si>
    <t>Bill Shonely</t>
  </si>
  <si>
    <t>Benjamin Patterson</t>
  </si>
  <si>
    <t>Anne Pryor</t>
  </si>
  <si>
    <t>Jesus Ocampo</t>
  </si>
  <si>
    <t>Customer Name</t>
  </si>
  <si>
    <t>Robert Waldorf</t>
  </si>
  <si>
    <t>Susan Gilcrest</t>
  </si>
  <si>
    <t>Amy Cox</t>
  </si>
  <si>
    <t>David Smith</t>
  </si>
  <si>
    <t>Michelle Moray</t>
  </si>
  <si>
    <t>Eva Jacobs</t>
  </si>
  <si>
    <t>Noah Childs</t>
  </si>
  <si>
    <t>Karl Brown</t>
  </si>
  <si>
    <t>Sample Company A</t>
  </si>
  <si>
    <t>High</t>
  </si>
  <si>
    <t>Medium</t>
  </si>
  <si>
    <t>Not Specified</t>
  </si>
  <si>
    <t>Low</t>
  </si>
  <si>
    <t>Critical</t>
  </si>
  <si>
    <t>Ontario</t>
  </si>
  <si>
    <t>New Brunswick</t>
  </si>
  <si>
    <t>Row ID</t>
  </si>
  <si>
    <t>Newfoundland</t>
  </si>
  <si>
    <t>Atlantic</t>
  </si>
  <si>
    <t>Nova Scotia</t>
  </si>
  <si>
    <t>Quebec</t>
  </si>
  <si>
    <t>Province</t>
  </si>
  <si>
    <t>British Columbia</t>
  </si>
  <si>
    <t>Manitoba</t>
  </si>
  <si>
    <t>Prarie</t>
  </si>
  <si>
    <t>Saskachewan</t>
  </si>
  <si>
    <t>Alberta</t>
  </si>
  <si>
    <t>Nunavut</t>
  </si>
  <si>
    <t>Yukon</t>
  </si>
  <si>
    <t>Northwest Territories</t>
  </si>
  <si>
    <t>Prince Edward Island</t>
  </si>
  <si>
    <t>Row Labels</t>
  </si>
  <si>
    <t>Grand Total</t>
  </si>
  <si>
    <t>2009</t>
  </si>
  <si>
    <t>2010</t>
  </si>
  <si>
    <t>2011</t>
  </si>
  <si>
    <t>2012</t>
  </si>
  <si>
    <t>Sum of Sales</t>
  </si>
  <si>
    <t>Sum of Order Quantity</t>
  </si>
  <si>
    <t>Descriptive Statistics Manual Mode</t>
  </si>
  <si>
    <t>Statistics</t>
  </si>
  <si>
    <t>Formula</t>
  </si>
  <si>
    <t>Value</t>
  </si>
  <si>
    <t>Mean</t>
  </si>
  <si>
    <t>Min</t>
  </si>
  <si>
    <t>Maximum</t>
  </si>
  <si>
    <t>Count</t>
  </si>
  <si>
    <t>Sum</t>
  </si>
  <si>
    <t>Range</t>
  </si>
  <si>
    <t>Median</t>
  </si>
  <si>
    <t>Mode</t>
  </si>
  <si>
    <t>SD</t>
  </si>
  <si>
    <t>Sample Variance</t>
  </si>
  <si>
    <t>Standard Error</t>
  </si>
  <si>
    <t>Kurtosis</t>
  </si>
  <si>
    <t>Skewness</t>
  </si>
  <si>
    <t xml:space="preserve">Sales </t>
  </si>
  <si>
    <t>AVERAGE(A4:A33)</t>
  </si>
  <si>
    <t>MIN(A4:A33)</t>
  </si>
  <si>
    <t>MAX(A4:A33)</t>
  </si>
  <si>
    <t>COUNT(A4:A33)</t>
  </si>
  <si>
    <t>SUM(A4:A33)</t>
  </si>
  <si>
    <t>MAX(A4:A33)-MIN(A4:A33)</t>
  </si>
  <si>
    <t>MEDIAN(A4:A33)</t>
  </si>
  <si>
    <t>MODE(A4:A33)</t>
  </si>
  <si>
    <t>STDEV.S(A4:A33)</t>
  </si>
  <si>
    <t>VAR.S(A4:A33)</t>
  </si>
  <si>
    <t>C12/SQRT(30)</t>
  </si>
  <si>
    <t>KURT(A4:A33)</t>
  </si>
  <si>
    <t>SKEW(A4:A33)</t>
  </si>
  <si>
    <t>Standard Deviation</t>
  </si>
  <si>
    <t>Minimum</t>
  </si>
  <si>
    <t>Confidence Level(95.0%)</t>
  </si>
  <si>
    <t>Descriptive Statistics Data Analysis Tool Pack</t>
  </si>
  <si>
    <t>Order date by Sales (to determine which year had maximum sales) ?</t>
  </si>
  <si>
    <t>Order Quantity by Province (to determine which province has maximum orders) ?</t>
  </si>
  <si>
    <r>
      <t xml:space="preserve">Order Quantity by Order Date </t>
    </r>
    <r>
      <rPr>
        <sz val="14"/>
        <rFont val="Calibri"/>
        <family val="2"/>
      </rPr>
      <t xml:space="preserve">(to determine the Order Quantity Trend) </t>
    </r>
  </si>
  <si>
    <r>
      <t xml:space="preserve">Sales by Customers </t>
    </r>
    <r>
      <rPr>
        <sz val="14"/>
        <rFont val="Calibri"/>
        <family val="2"/>
      </rPr>
      <t>(to determine the top 5 customers )?</t>
    </r>
  </si>
  <si>
    <t>(All)</t>
  </si>
  <si>
    <t>Column Labels</t>
  </si>
  <si>
    <t>Rondom order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E+00"/>
    <numFmt numFmtId="166" formatCode="0.000"/>
    <numFmt numFmtId="167" formatCode="0.0"/>
  </numFmts>
  <fonts count="16">
    <font>
      <sz val="10"/>
      <name val="MS Sans Serif"/>
    </font>
    <font>
      <sz val="12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8"/>
      <name val="MS Sans Serif"/>
      <family val="2"/>
    </font>
    <font>
      <sz val="10"/>
      <name val="MS Sans Serif"/>
      <family val="2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rgb="FF000000"/>
      <name val="Calibri"/>
      <family val="2"/>
    </font>
    <font>
      <b/>
      <i/>
      <sz val="12"/>
      <name val="MS Sans Serif"/>
    </font>
    <font>
      <sz val="12"/>
      <name val="MS Sans Serif"/>
    </font>
    <font>
      <b/>
      <sz val="14"/>
      <name val="Calibri"/>
      <family val="2"/>
    </font>
    <font>
      <sz val="14"/>
      <name val="Calibri"/>
      <family val="2"/>
    </font>
    <font>
      <b/>
      <sz val="14"/>
      <name val="MS Sans Serif"/>
    </font>
    <font>
      <sz val="14"/>
      <name val="MS Sans Serif"/>
    </font>
    <font>
      <sz val="16"/>
      <name val="MS Sans Serif"/>
    </font>
  </fonts>
  <fills count="1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quotePrefix="1" applyNumberFormat="1" applyFill="1"/>
    <xf numFmtId="0" fontId="0" fillId="0" borderId="0" xfId="0" applyNumberFormat="1" applyFill="1"/>
    <xf numFmtId="0" fontId="0" fillId="0" borderId="0" xfId="0" applyFill="1"/>
    <xf numFmtId="0" fontId="5" fillId="0" borderId="0" xfId="0" applyFont="1" applyFill="1"/>
    <xf numFmtId="0" fontId="0" fillId="0" borderId="1" xfId="0" applyFill="1" applyBorder="1"/>
    <xf numFmtId="14" fontId="0" fillId="0" borderId="0" xfId="1" quotePrefix="1" applyNumberFormat="1" applyFont="1" applyFill="1"/>
    <xf numFmtId="0" fontId="0" fillId="0" borderId="0" xfId="1" applyNumberFormat="1" applyFont="1" applyFill="1"/>
    <xf numFmtId="14" fontId="0" fillId="0" borderId="0" xfId="0" applyNumberFormat="1" applyFill="1"/>
    <xf numFmtId="164" fontId="0" fillId="0" borderId="0" xfId="1" applyNumberFormat="1" applyFont="1" applyFill="1"/>
    <xf numFmtId="2" fontId="3" fillId="0" borderId="0" xfId="0" applyNumberFormat="1" applyFont="1" applyFill="1"/>
    <xf numFmtId="49" fontId="2" fillId="0" borderId="1" xfId="0" applyNumberFormat="1" applyFont="1" applyFill="1" applyBorder="1" applyAlignment="1">
      <alignment horizontal="center" vertical="center"/>
    </xf>
    <xf numFmtId="0" fontId="2" fillId="0" borderId="1" xfId="0" applyNumberFormat="1" applyFont="1" applyFill="1" applyBorder="1" applyAlignment="1">
      <alignment horizontal="center" vertical="center"/>
    </xf>
    <xf numFmtId="0" fontId="2" fillId="0" borderId="1" xfId="0" quotePrefix="1" applyNumberFormat="1" applyFont="1" applyFill="1" applyBorder="1" applyAlignment="1">
      <alignment horizontal="center" vertical="center"/>
    </xf>
    <xf numFmtId="2" fontId="2" fillId="0" borderId="1" xfId="0" applyNumberFormat="1" applyFont="1" applyFill="1" applyBorder="1" applyAlignment="1">
      <alignment horizontal="center" vertical="center"/>
    </xf>
    <xf numFmtId="0" fontId="2" fillId="0" borderId="1" xfId="1" applyNumberFormat="1" applyFont="1" applyFill="1" applyBorder="1" applyAlignment="1">
      <alignment horizontal="center" vertical="center"/>
    </xf>
    <xf numFmtId="0" fontId="3" fillId="0" borderId="0" xfId="0" applyFont="1" applyFill="1"/>
    <xf numFmtId="0" fontId="0" fillId="2" borderId="0" xfId="0" applyFill="1"/>
    <xf numFmtId="0" fontId="0" fillId="2" borderId="0" xfId="0" applyFill="1" applyAlignment="1">
      <alignment horizontal="left"/>
    </xf>
    <xf numFmtId="0" fontId="0" fillId="2" borderId="0" xfId="0" applyNumberFormat="1" applyFill="1"/>
    <xf numFmtId="0" fontId="0" fillId="3" borderId="0" xfId="0" applyFill="1"/>
    <xf numFmtId="0" fontId="0" fillId="3" borderId="0" xfId="0" applyNumberFormat="1" applyFill="1"/>
    <xf numFmtId="0" fontId="0" fillId="4" borderId="0" xfId="0" applyFill="1"/>
    <xf numFmtId="0" fontId="0" fillId="4" borderId="0" xfId="0" applyFill="1" applyAlignment="1">
      <alignment horizontal="left"/>
    </xf>
    <xf numFmtId="0" fontId="0" fillId="4" borderId="0" xfId="0" applyNumberFormat="1" applyFill="1"/>
    <xf numFmtId="0" fontId="0" fillId="5" borderId="0" xfId="0" applyFill="1"/>
    <xf numFmtId="165" fontId="0" fillId="5" borderId="0" xfId="0" applyNumberFormat="1" applyFill="1"/>
    <xf numFmtId="0" fontId="0" fillId="5" borderId="0" xfId="0" applyFill="1" applyAlignment="1">
      <alignment horizontal="left"/>
    </xf>
    <xf numFmtId="0" fontId="0" fillId="5" borderId="0" xfId="0" applyNumberFormat="1" applyFill="1"/>
    <xf numFmtId="0" fontId="0" fillId="6" borderId="0" xfId="0" applyFill="1"/>
    <xf numFmtId="14" fontId="0" fillId="3" borderId="0" xfId="0" applyNumberFormat="1" applyFill="1" applyAlignment="1">
      <alignment horizontal="left"/>
    </xf>
    <xf numFmtId="0" fontId="0" fillId="7" borderId="0" xfId="0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top"/>
    </xf>
    <xf numFmtId="0" fontId="7" fillId="8" borderId="2" xfId="0" applyFont="1" applyFill="1" applyBorder="1" applyAlignment="1">
      <alignment horizontal="center" vertical="center"/>
    </xf>
    <xf numFmtId="0" fontId="7" fillId="8" borderId="3" xfId="0" applyFont="1" applyFill="1" applyBorder="1" applyAlignment="1">
      <alignment horizontal="center" vertical="center"/>
    </xf>
    <xf numFmtId="0" fontId="7" fillId="8" borderId="4" xfId="0" applyFont="1" applyFill="1" applyBorder="1" applyAlignment="1">
      <alignment horizontal="center" vertical="center"/>
    </xf>
    <xf numFmtId="166" fontId="1" fillId="0" borderId="0" xfId="0" applyNumberFormat="1" applyFont="1" applyBorder="1" applyAlignment="1">
      <alignment horizontal="center" vertical="top"/>
    </xf>
    <xf numFmtId="2" fontId="0" fillId="0" borderId="9" xfId="0" quotePrefix="1" applyNumberFormat="1" applyFill="1" applyBorder="1" applyAlignment="1">
      <alignment horizontal="center"/>
    </xf>
    <xf numFmtId="0" fontId="1" fillId="0" borderId="0" xfId="0" applyFont="1" applyBorder="1" applyAlignment="1">
      <alignment horizontal="center" vertical="top"/>
    </xf>
    <xf numFmtId="0" fontId="1" fillId="0" borderId="5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5" xfId="0" applyBorder="1" applyAlignment="1">
      <alignment horizontal="center" vertical="top"/>
    </xf>
    <xf numFmtId="2" fontId="0" fillId="0" borderId="6" xfId="0" quotePrefix="1" applyNumberFormat="1" applyFill="1" applyBorder="1" applyAlignment="1">
      <alignment horizontal="center"/>
    </xf>
    <xf numFmtId="0" fontId="0" fillId="0" borderId="7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167" fontId="1" fillId="0" borderId="5" xfId="0" applyNumberFormat="1" applyFont="1" applyBorder="1" applyAlignment="1">
      <alignment horizontal="center" vertical="top"/>
    </xf>
    <xf numFmtId="0" fontId="8" fillId="0" borderId="0" xfId="0" applyFont="1" applyAlignment="1">
      <alignment vertical="top"/>
    </xf>
    <xf numFmtId="0" fontId="0" fillId="0" borderId="9" xfId="0" applyFill="1" applyBorder="1" applyAlignment="1"/>
    <xf numFmtId="0" fontId="0" fillId="0" borderId="5" xfId="0" applyFill="1" applyBorder="1" applyAlignment="1"/>
    <xf numFmtId="0" fontId="10" fillId="0" borderId="9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0" fillId="9" borderId="0" xfId="0" applyFill="1"/>
    <xf numFmtId="14" fontId="0" fillId="9" borderId="0" xfId="0" applyNumberFormat="1" applyFill="1" applyAlignment="1">
      <alignment horizontal="left"/>
    </xf>
    <xf numFmtId="0" fontId="0" fillId="9" borderId="0" xfId="0" applyNumberFormat="1" applyFill="1"/>
    <xf numFmtId="0" fontId="0" fillId="10" borderId="0" xfId="0" applyFill="1"/>
    <xf numFmtId="0" fontId="2" fillId="11" borderId="1" xfId="0" applyNumberFormat="1" applyFont="1" applyFill="1" applyBorder="1" applyAlignment="1">
      <alignment horizontal="center" vertical="center"/>
    </xf>
    <xf numFmtId="2" fontId="2" fillId="11" borderId="1" xfId="0" applyNumberFormat="1" applyFont="1" applyFill="1" applyBorder="1" applyAlignment="1">
      <alignment horizontal="center" vertical="center"/>
    </xf>
    <xf numFmtId="0" fontId="2" fillId="11" borderId="1" xfId="1" applyNumberFormat="1" applyFont="1" applyFill="1" applyBorder="1" applyAlignment="1">
      <alignment horizontal="center" vertical="center"/>
    </xf>
    <xf numFmtId="0" fontId="2" fillId="11" borderId="1" xfId="0" quotePrefix="1" applyNumberFormat="1" applyFont="1" applyFill="1" applyBorder="1" applyAlignment="1">
      <alignment horizontal="center" vertical="center"/>
    </xf>
    <xf numFmtId="0" fontId="0" fillId="11" borderId="1" xfId="0" applyFill="1" applyBorder="1"/>
    <xf numFmtId="0" fontId="0" fillId="11" borderId="0" xfId="0" applyFill="1"/>
    <xf numFmtId="0" fontId="15" fillId="11" borderId="0" xfId="0" applyFont="1" applyFill="1" applyAlignment="1">
      <alignment vertical="center" wrapText="1"/>
    </xf>
    <xf numFmtId="49" fontId="13" fillId="12" borderId="1" xfId="0" applyNumberFormat="1" applyFont="1" applyFill="1" applyBorder="1" applyAlignment="1">
      <alignment horizontal="center" vertical="center"/>
    </xf>
    <xf numFmtId="0" fontId="13" fillId="12" borderId="1" xfId="0" applyNumberFormat="1" applyFont="1" applyFill="1" applyBorder="1" applyAlignment="1">
      <alignment horizontal="center" vertical="center"/>
    </xf>
    <xf numFmtId="0" fontId="13" fillId="12" borderId="1" xfId="0" quotePrefix="1" applyNumberFormat="1" applyFont="1" applyFill="1" applyBorder="1" applyAlignment="1">
      <alignment horizontal="center" vertical="center"/>
    </xf>
    <xf numFmtId="0" fontId="14" fillId="13" borderId="0" xfId="0" applyFont="1" applyFill="1" applyAlignment="1">
      <alignment horizontal="center"/>
    </xf>
    <xf numFmtId="0" fontId="6" fillId="0" borderId="0" xfId="0" applyFont="1" applyAlignment="1">
      <alignment horizontal="center" vertical="top"/>
    </xf>
    <xf numFmtId="0" fontId="9" fillId="8" borderId="10" xfId="0" applyFont="1" applyFill="1" applyBorder="1" applyAlignment="1">
      <alignment horizontal="center"/>
    </xf>
    <xf numFmtId="0" fontId="9" fillId="8" borderId="11" xfId="0" applyFont="1" applyFill="1" applyBorder="1" applyAlignment="1">
      <alignment horizontal="center"/>
    </xf>
    <xf numFmtId="0" fontId="1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62"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numFmt numFmtId="165" formatCode="0.E+00"/>
    </dxf>
    <dxf>
      <numFmt numFmtId="165" formatCode="0.E+00"/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</dxfs>
  <tableStyles count="0" defaultTableStyle="TableStyleMedium9" defaultPivotStyle="PivotStyleLight16"/>
  <colors>
    <mruColors>
      <color rgb="FF9437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2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0-0C17-4D7F-9873-3F56DCA4931C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17-4D7F-9873-3F56DCA493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9-4A1A-B3B8-4CE8D8EC17F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3!PivotTable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</a:t>
            </a:r>
            <a:r>
              <a:rPr lang="en-US" b="1" baseline="0">
                <a:solidFill>
                  <a:sysClr val="windowText" lastClr="000000"/>
                </a:solidFill>
              </a:rPr>
              <a:t> Quantity Trend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E-48A3-AE16-3FE2E119776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4!PivotTable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263455972823883"/>
          <c:y val="0.14409682894372874"/>
          <c:w val="0.72520471414054288"/>
          <c:h val="0.486635108261229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1-445A-9CEC-213D472495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7322409269969965E-2"/>
              <c:y val="0.364608578255321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1!PivotTable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ORDER DATE BY SALES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562731688178152"/>
          <c:y val="0.16590625000000001"/>
          <c:w val="0.73135282219877151"/>
          <c:h val="0.66410925196850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581E-4365-9400-D28F0BCE99A6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1E-4365-9400-D28F0BCE99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C-4914-87D7-74A019BD3CD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Sales by Order ID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1D6-408E-B140-D6B79C651F65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1D6-408E-B140-D6B79C651F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D6-408E-B140-D6B79C651F6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2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559-4EBF-8440-88404D1538B2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59-4EBF-8440-88404D1538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59-4EBF-8440-88404D1538B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3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 Quantity Trend</a:t>
            </a: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EB-483C-8659-9C4403D0A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EDA4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411986818230636"/>
          <c:y val="0.13686842784498682"/>
          <c:w val="0.72520471414054288"/>
          <c:h val="0.63262037110742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EF-43A7-B7A6-1FF83A2CC9F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3813103764039549E-2"/>
              <c:y val="0.36982130107299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_Excel.xlsx]Performance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eromance of the Supersto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6"/>
          </a:solidFill>
          <a:ln>
            <a:noFill/>
          </a:ln>
          <a:effectLst/>
        </c:spPr>
        <c:marker>
          <c:spPr>
            <a:solidFill>
              <a:schemeClr val="accent6"/>
            </a:solidFill>
            <a:ln w="9525">
              <a:solidFill>
                <a:schemeClr val="accent6"/>
              </a:solidFill>
              <a:round/>
            </a:ln>
            <a:effectLst/>
          </c:spPr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8046403979837248E-2"/>
          <c:y val="8.8087979501374675E-2"/>
          <c:w val="0.90044731986953519"/>
          <c:h val="0.7102494996913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erformance!$B$6:$B$7</c:f>
              <c:strCache>
                <c:ptCount val="1"/>
                <c:pt idx="0">
                  <c:v>Furn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B$8:$B$12</c:f>
              <c:numCache>
                <c:formatCode>General</c:formatCode>
                <c:ptCount val="4"/>
                <c:pt idx="0">
                  <c:v>463988.36799999996</c:v>
                </c:pt>
                <c:pt idx="1">
                  <c:v>320874.74400000012</c:v>
                </c:pt>
                <c:pt idx="2">
                  <c:v>307027.69</c:v>
                </c:pt>
                <c:pt idx="3">
                  <c:v>337298.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87-D840-AE86-508ED6668D4A}"/>
            </c:ext>
          </c:extLst>
        </c:ser>
        <c:ser>
          <c:idx val="1"/>
          <c:order val="1"/>
          <c:tx>
            <c:strRef>
              <c:f>Performance!$C$6:$C$7</c:f>
              <c:strCache>
                <c:ptCount val="1"/>
                <c:pt idx="0">
                  <c:v>Office Suppl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C$8:$C$12</c:f>
              <c:numCache>
                <c:formatCode>General</c:formatCode>
                <c:ptCount val="4"/>
                <c:pt idx="0">
                  <c:v>232557.77</c:v>
                </c:pt>
                <c:pt idx="1">
                  <c:v>219513.52000000011</c:v>
                </c:pt>
                <c:pt idx="2">
                  <c:v>207363.11999999985</c:v>
                </c:pt>
                <c:pt idx="3">
                  <c:v>241281.2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887-D840-AE86-508ED6668D4A}"/>
            </c:ext>
          </c:extLst>
        </c:ser>
        <c:ser>
          <c:idx val="2"/>
          <c:order val="2"/>
          <c:tx>
            <c:strRef>
              <c:f>Performance!$D$6:$D$7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D$8:$D$12</c:f>
              <c:numCache>
                <c:formatCode>General</c:formatCode>
                <c:ptCount val="4"/>
                <c:pt idx="0">
                  <c:v>563866.18700000003</c:v>
                </c:pt>
                <c:pt idx="1">
                  <c:v>285526.93100000004</c:v>
                </c:pt>
                <c:pt idx="2">
                  <c:v>333002.42999999988</c:v>
                </c:pt>
                <c:pt idx="3">
                  <c:v>386387.495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887-D840-AE86-508ED6668D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248310160"/>
        <c:axId val="1248312544"/>
      </c:barChart>
      <c:catAx>
        <c:axId val="124831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312544"/>
        <c:crosses val="autoZero"/>
        <c:auto val="1"/>
        <c:lblAlgn val="ctr"/>
        <c:lblOffset val="100"/>
        <c:noMultiLvlLbl val="0"/>
      </c:catAx>
      <c:valAx>
        <c:axId val="1248312544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m of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124831016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419100</xdr:colOff>
      <xdr:row>52</xdr:row>
      <xdr:rowOff>635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3A63386-43C6-6444-81EF-C697A6874B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023100" cy="8648700"/>
        </a:xfrm>
        <a:prstGeom prst="rect">
          <a:avLst/>
        </a:prstGeom>
      </xdr:spPr>
    </xdr:pic>
    <xdr:clientData/>
  </xdr:twoCellAnchor>
  <xdr:twoCellAnchor editAs="oneCell">
    <xdr:from>
      <xdr:col>8</xdr:col>
      <xdr:colOff>359660</xdr:colOff>
      <xdr:row>0</xdr:row>
      <xdr:rowOff>43051</xdr:rowOff>
    </xdr:from>
    <xdr:to>
      <xdr:col>17</xdr:col>
      <xdr:colOff>265140</xdr:colOff>
      <xdr:row>52</xdr:row>
      <xdr:rowOff>10762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A46C3EE-5C0E-F44B-A74B-ECF425EEA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3389" y="43051"/>
          <a:ext cx="7267175" cy="9019152"/>
        </a:xfrm>
        <a:prstGeom prst="rect">
          <a:avLst/>
        </a:prstGeom>
      </xdr:spPr>
    </xdr:pic>
    <xdr:clientData/>
  </xdr:twoCellAnchor>
  <xdr:twoCellAnchor editAs="oneCell">
    <xdr:from>
      <xdr:col>17</xdr:col>
      <xdr:colOff>215255</xdr:colOff>
      <xdr:row>0</xdr:row>
      <xdr:rowOff>0</xdr:rowOff>
    </xdr:from>
    <xdr:to>
      <xdr:col>27</xdr:col>
      <xdr:colOff>581230</xdr:colOff>
      <xdr:row>52</xdr:row>
      <xdr:rowOff>12372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49C9020-845D-1948-AACC-071032068C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0679" y="0"/>
          <a:ext cx="8545636" cy="90783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9537</xdr:colOff>
      <xdr:row>26</xdr:row>
      <xdr:rowOff>38100</xdr:rowOff>
    </xdr:from>
    <xdr:to>
      <xdr:col>8</xdr:col>
      <xdr:colOff>274320</xdr:colOff>
      <xdr:row>50</xdr:row>
      <xdr:rowOff>3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6676</xdr:colOff>
      <xdr:row>26</xdr:row>
      <xdr:rowOff>48578</xdr:rowOff>
    </xdr:from>
    <xdr:to>
      <xdr:col>17</xdr:col>
      <xdr:colOff>457200</xdr:colOff>
      <xdr:row>50</xdr:row>
      <xdr:rowOff>12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4301</xdr:colOff>
      <xdr:row>0</xdr:row>
      <xdr:rowOff>24312</xdr:rowOff>
    </xdr:from>
    <xdr:to>
      <xdr:col>18</xdr:col>
      <xdr:colOff>38101</xdr:colOff>
      <xdr:row>24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0480</xdr:colOff>
      <xdr:row>0</xdr:row>
      <xdr:rowOff>50800</xdr:rowOff>
    </xdr:from>
    <xdr:to>
      <xdr:col>8</xdr:col>
      <xdr:colOff>355600</xdr:colOff>
      <xdr:row>24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94360</xdr:colOff>
      <xdr:row>3</xdr:row>
      <xdr:rowOff>80645</xdr:rowOff>
    </xdr:from>
    <xdr:to>
      <xdr:col>10</xdr:col>
      <xdr:colOff>308610</xdr:colOff>
      <xdr:row>20</xdr:row>
      <xdr:rowOff>71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1799</xdr:colOff>
      <xdr:row>3</xdr:row>
      <xdr:rowOff>47624</xdr:rowOff>
    </xdr:from>
    <xdr:to>
      <xdr:col>12</xdr:col>
      <xdr:colOff>523240</xdr:colOff>
      <xdr:row>28</xdr:row>
      <xdr:rowOff>146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5</xdr:colOff>
      <xdr:row>3</xdr:row>
      <xdr:rowOff>44449</xdr:rowOff>
    </xdr:from>
    <xdr:to>
      <xdr:col>27</xdr:col>
      <xdr:colOff>180975</xdr:colOff>
      <xdr:row>21</xdr:row>
      <xdr:rowOff>1492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3098</xdr:colOff>
      <xdr:row>4</xdr:row>
      <xdr:rowOff>25398</xdr:rowOff>
    </xdr:from>
    <xdr:to>
      <xdr:col>8</xdr:col>
      <xdr:colOff>76199</xdr:colOff>
      <xdr:row>25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100</xdr:colOff>
      <xdr:row>14</xdr:row>
      <xdr:rowOff>152400</xdr:rowOff>
    </xdr:from>
    <xdr:to>
      <xdr:col>22</xdr:col>
      <xdr:colOff>177800</xdr:colOff>
      <xdr:row>4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9901CD-4749-1942-B99C-DE6A26C451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13</xdr:row>
      <xdr:rowOff>0</xdr:rowOff>
    </xdr:from>
    <xdr:to>
      <xdr:col>5</xdr:col>
      <xdr:colOff>12700</xdr:colOff>
      <xdr:row>29</xdr:row>
      <xdr:rowOff>139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EB5B9EF-3FB3-DB45-A5BF-E19DC7D11C23}"/>
            </a:ext>
          </a:extLst>
        </xdr:cNvPr>
        <xdr:cNvSpPr txBox="1"/>
      </xdr:nvSpPr>
      <xdr:spPr>
        <a:xfrm>
          <a:off x="101600" y="2616200"/>
          <a:ext cx="8851900" cy="2781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By leveraging the Vlookup functionality, if the user enters a random Order number, the adjacent cells gives us information of order ID, Order priority, Order qunatity and Sales numbers will Pop up automatically. </a:t>
          </a:r>
        </a:p>
        <a:p>
          <a:endParaRPr lang="en-US" sz="2400"/>
        </a:p>
        <a:p>
          <a:r>
            <a:rPr lang="en-US" sz="2400"/>
            <a:t>Give a try!!!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2700</xdr:rowOff>
    </xdr:from>
    <xdr:to>
      <xdr:col>10</xdr:col>
      <xdr:colOff>88900</xdr:colOff>
      <xdr:row>51</xdr:row>
      <xdr:rowOff>63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719E30E-CF9D-8044-9E3C-3A5345DFD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2700"/>
          <a:ext cx="6819900" cy="8470900"/>
        </a:xfrm>
        <a:prstGeom prst="rect">
          <a:avLst/>
        </a:prstGeom>
      </xdr:spPr>
    </xdr:pic>
    <xdr:clientData/>
  </xdr:twoCellAnchor>
  <xdr:twoCellAnchor editAs="oneCell">
    <xdr:from>
      <xdr:col>9</xdr:col>
      <xdr:colOff>660400</xdr:colOff>
      <xdr:row>0</xdr:row>
      <xdr:rowOff>0</xdr:rowOff>
    </xdr:from>
    <xdr:to>
      <xdr:col>19</xdr:col>
      <xdr:colOff>571500</xdr:colOff>
      <xdr:row>47</xdr:row>
      <xdr:rowOff>889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9E83A40-C6E0-ED43-9A66-18F1E1077C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8300" y="0"/>
          <a:ext cx="6642100" cy="7848600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1156944448" createdVersion="6" refreshedVersion="6" minRefreshableVersion="3" recordCount="8399" xr:uid="{00000000-000A-0000-FFFF-FFFF02000000}">
  <cacheSource type="worksheet">
    <worksheetSource ref="A1:U8400" sheet="Orders" r:id="rId2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/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 count="13">
        <s v="Nunavut"/>
        <s v="Northwest Territories"/>
        <s v="Prince Edward Island"/>
        <s v="Manitoba"/>
        <s v="British Columbia"/>
        <s v="Nova Scotia"/>
        <s v="Ontario"/>
        <s v="Newfoundland"/>
        <s v="Quebec"/>
        <s v="New Brunswick"/>
        <s v="Saskachewan"/>
        <s v="Yukon"/>
        <s v="Alberta"/>
      </sharedItems>
    </cacheField>
    <cacheField name="Region" numFmtId="0">
      <sharedItems/>
    </cacheField>
    <cacheField name="Customer Segment" numFmtId="0">
      <sharedItems/>
    </cacheField>
    <cacheField name="Product Category" numFmtId="0">
      <sharedItems/>
    </cacheField>
    <cacheField name="Product Sub-Category" numFmtId="0">
      <sharedItems/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999861111" createdVersion="6" refreshedVersion="6" minRefreshableVersion="3" recordCount="8400" xr:uid="{00000000-000A-0000-FFFF-FFFF03000000}">
  <cacheSource type="worksheet">
    <worksheetSource ref="A1:U1048576" sheet="Orders" r:id="rId2"/>
  </cacheSource>
  <cacheFields count="23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 count="1419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  <m/>
      </sharedItems>
      <fieldGroup par="22" base="2">
        <rangePr groupBy="months" startDate="2009-01-01T00:00:00" endDate="2012-12-31T00:00:00"/>
        <groupItems count="14">
          <s v="(blank)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2/31/2012"/>
        </groupItems>
      </fieldGroup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 count="51">
        <n v="6"/>
        <n v="49"/>
        <n v="27"/>
        <n v="30"/>
        <n v="19"/>
        <n v="21"/>
        <n v="12"/>
        <n v="22"/>
        <n v="44"/>
        <n v="45"/>
        <n v="32"/>
        <n v="31"/>
        <n v="15"/>
        <n v="46"/>
        <n v="16"/>
        <n v="11"/>
        <n v="18"/>
        <n v="13"/>
        <n v="33"/>
        <n v="38"/>
        <n v="23"/>
        <n v="25"/>
        <n v="28"/>
        <n v="10"/>
        <n v="39"/>
        <n v="24"/>
        <n v="47"/>
        <n v="5"/>
        <n v="8"/>
        <n v="9"/>
        <n v="50"/>
        <n v="3"/>
        <n v="7"/>
        <n v="42"/>
        <n v="40"/>
        <n v="41"/>
        <n v="37"/>
        <n v="4"/>
        <n v="35"/>
        <n v="36"/>
        <n v="34"/>
        <n v="1"/>
        <n v="29"/>
        <n v="20"/>
        <n v="14"/>
        <n v="48"/>
        <n v="26"/>
        <n v="17"/>
        <n v="2"/>
        <n v="43"/>
        <m/>
      </sharedItems>
    </cacheField>
    <cacheField name="Sales" numFmtId="0">
      <sharedItems containsString="0" containsBlank="1" containsNumber="1" minValue="2.2400000000000002" maxValue="89061.05"/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/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  <cacheField name="Quarters" numFmtId="0" databaseField="0">
      <fieldGroup base="2">
        <rangePr groupBy="quarters" startDate="2009-01-01T00:00:00" endDate="2012-12-31T00:00:00"/>
        <groupItems count="6">
          <s v="&lt;1/1/2009"/>
          <s v="Qtr1"/>
          <s v="Qtr2"/>
          <s v="Qtr3"/>
          <s v="Qtr4"/>
          <s v="&gt;12/31/2012"/>
        </groupItems>
      </fieldGroup>
    </cacheField>
    <cacheField name="Years" numFmtId="0" databaseField="0"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54369675927" createdVersion="6" refreshedVersion="6" minRefreshableVersion="3" recordCount="8400" xr:uid="{00000000-000A-0000-FFFF-FFFF07000000}">
  <cacheSource type="worksheet">
    <worksheetSource ref="A1:U1048576" sheet="Dataset - Orders"/>
  </cacheSource>
  <cacheFields count="21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/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/>
    </cacheField>
    <cacheField name="Sales" numFmtId="0">
      <sharedItems containsString="0" containsBlank="1" containsNumber="1" minValue="2.2400000000000002" maxValue="89061.05" count="8154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  <m/>
      </sharedItems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 count="796">
        <s v="Muhammed MacIntyre"/>
        <s v="Barry French"/>
        <s v="Clay Rozendal"/>
        <s v="Carlos Soltero"/>
        <s v="Carl Jackson"/>
        <s v="Monica Federle"/>
        <s v="Dorothy Badders"/>
        <s v="Neola Schneider"/>
        <s v="Carlos Daly"/>
        <s v="Claudia Miner"/>
        <s v="Allen Rosenblatt"/>
        <s v="Sylvia Foulston"/>
        <s v="Jim Radford"/>
        <s v="Carl Ludwig"/>
        <s v="Don Miller"/>
        <s v="Annie Cyprus"/>
        <s v="Grant Carroll"/>
        <s v="Alan Barnes"/>
        <s v="Jack Garza"/>
        <s v="Julia West"/>
        <s v="Eugene Barchas"/>
        <s v="Edward Hooks"/>
        <s v="Brad Eason"/>
        <s v="Nicole Hansen"/>
        <s v="Dorothy Wardle"/>
        <s v="Aaron Bergman"/>
        <s v="Don Jones"/>
        <s v="Beth Thompson"/>
        <s v="Frank Price"/>
        <s v="Michelle Lonsdale"/>
        <s v="Ann Chong"/>
        <s v="Joy Bell"/>
        <s v="Skye Norling"/>
        <s v="Barry Weirich"/>
        <s v="Adrian Hane"/>
        <s v="Andrew Gjertsen"/>
        <s v="Ralph Knight"/>
        <s v="Beth Paige"/>
        <s v="Bryan Davis"/>
        <s v="Delfina Latchford"/>
        <s v="Doug Bickford"/>
        <s v="Jamie Kunitz"/>
        <s v="Anthony Johnson"/>
        <s v="Brendan Dodson"/>
        <s v="Hunter Glantz"/>
        <s v="Thomas Seio"/>
        <s v="Becky Castell"/>
        <s v="Cari Schnelling"/>
        <s v="Chad Cunningham"/>
        <s v="Bryan Mills"/>
        <s v="Rick Reed"/>
        <s v="Heather Kirkland"/>
        <s v="Fred Wasserman"/>
        <s v="Jack Lebron"/>
        <s v="Mike Pelletier"/>
        <s v="Charles McCrossin"/>
        <s v="Charlotte Melton"/>
        <s v="Henry Goldwyn"/>
        <s v="Roy Skaria"/>
        <s v="Jeremy Lonsdale"/>
        <s v="Cindy Schnelling"/>
        <s v="Susan Vittorini"/>
        <s v="Toby Braunhardt"/>
        <s v="Ralph Arnett"/>
        <s v="Harold Engle"/>
        <s v="Roy French"/>
        <s v="Helen Abelman"/>
        <s v="Guy Armstrong"/>
        <s v="Jennifer Braxton"/>
        <s v="Giulietta Baptist"/>
        <s v="Erica Bern"/>
        <s v="Christopher Schild"/>
        <s v="Joy Smith"/>
        <s v="Evan Minnotte"/>
        <s v="Jenna Caffey"/>
        <s v="Hilary Holden"/>
        <s v="Greg Guthrie"/>
        <s v="Dan Reichenbach"/>
        <s v="Paul Gonzalez"/>
        <s v="Filia McAdams"/>
        <s v="Chuck Magee"/>
        <s v="Frank Atkinson"/>
        <s v="Philip Brown"/>
        <s v="Jim Sink"/>
        <s v="Logan Haushalter"/>
        <s v="Noah Childs"/>
        <s v="Brian Moss"/>
        <s v="Julie Creighton"/>
        <s v="Sanjit Chand"/>
        <s v="Matt Collins"/>
        <s v="Justin Knight"/>
        <s v="Rob Haberlin"/>
        <s v="Christina Vanderzanden"/>
        <s v="Lena Cacioppo"/>
        <s v="Kimberly Carter"/>
        <s v="Gene Hale"/>
        <s v="Sally Knutson"/>
        <s v="Marina Lichtenstein"/>
        <s v="Michelle Arnett"/>
        <s v="Seth Vernon"/>
        <s v="Luke Weiss"/>
        <s v="Christina DeMoss"/>
        <s v="Sonia Sunley"/>
        <s v="Anthony O'Donnell"/>
        <s v="Emily Grady"/>
        <s v="Alex Avila"/>
        <s v="Anna Andreadi"/>
        <s v="Barbara Fisher"/>
        <s v="Kelly Williams"/>
        <s v="Jocasta Rupert"/>
        <s v="Rick Duston"/>
        <s v="Angele Hood"/>
        <s v="Dennis Bolton"/>
        <s v="Stewart Carmichael"/>
        <s v="Sarah Foster"/>
        <s v="Jim Karlsson"/>
        <s v="Lisa DeCherney"/>
        <s v="Peter Buhler"/>
        <s v="Daniel Lacy"/>
        <s v="Giulietta Weimer"/>
        <s v="Mike Vittorini"/>
        <s v="Lela Donovan"/>
        <s v="Shahid Shariari"/>
        <s v="Trudy Schmidt"/>
        <s v="Christopher Martinez"/>
        <s v="Marc Harrigan"/>
        <s v="Liz Price"/>
        <s v="Ralph Kennedy"/>
        <s v="Rob Dowd"/>
        <s v="Khloe Miller"/>
        <s v="Shahid Hopkins"/>
        <s v="Kristina Nunn"/>
        <s v="Ricardo Emerson"/>
        <s v="Patrick O'Brill"/>
        <s v="Thomas Brumley"/>
        <s v="Vicky Freymann"/>
        <s v="Tony Chapman"/>
        <s v="Sarah Bern"/>
        <s v="Mark Cousins"/>
        <s v="Daniel Byrd"/>
        <s v="John Murray"/>
        <s v="Lena Hernandez"/>
        <s v="Greg Maxwell"/>
        <s v="Justin Hirsh"/>
        <s v="Heather Jas"/>
        <s v="Philisse Overcash"/>
        <s v="Neil Knudson"/>
        <s v="Cathy Armstrong"/>
        <s v="Chuck Clark"/>
        <s v="Bill Eplett"/>
        <s v="John Grady"/>
        <s v="Tanja Norvell"/>
        <s v="Paul MacIntyre"/>
        <s v="Matt Abelman"/>
        <s v="Sarah Jordon"/>
        <s v="Sally Matthias"/>
        <s v="Theone Pippenger"/>
        <s v="Art Ferguson"/>
        <s v="Jack O'Briant"/>
        <s v="Nathan Cano"/>
        <s v="Michael Granlund"/>
        <s v="Steve Carroll"/>
        <s v="Scott Williamson"/>
        <s v="Sean Wendt"/>
        <s v="John Castell"/>
        <s v="David Philippe"/>
        <s v="Chad Sievert"/>
        <s v="Shaun Weien"/>
        <s v="Maya Herman"/>
        <s v="Ivan Liston"/>
        <s v="Brad Norvell"/>
        <s v="Ken Heidel"/>
        <s v="Mike Kennedy"/>
        <s v="Charles Sheldon"/>
        <s v="Brian Derr"/>
        <s v="Roland Black"/>
        <s v="Dana Kaydos"/>
        <s v="Darren Koutras"/>
        <s v="Neil Ducich"/>
        <s v="Parhena Norris"/>
        <s v="Bart Watters"/>
        <s v="Mary O'Rourke"/>
        <s v="Hunter Lopez"/>
        <s v="Nathan Mautz"/>
        <s v="Aaron Smayling"/>
        <s v="Joel Jenkins"/>
        <s v="Meg O'Connel"/>
        <s v="Hallie Redmond"/>
        <s v="Liz Thompson"/>
        <s v="Robert Waldorf"/>
        <s v="Helen Andreada"/>
        <s v="Julia Dunbar"/>
        <s v="Christine Sundaresam"/>
        <s v="Bruce Stewart"/>
        <s v="Guy Thornton"/>
        <s v="Mary Zewe"/>
        <s v="Ken Lonsdale"/>
        <s v="Maria Bertelson"/>
        <s v="Brian Thompson"/>
        <s v="Jason Gross"/>
        <s v="Katrina Bavinger"/>
        <s v="Ivan Gibson"/>
        <s v="Joseph Airdo"/>
        <s v="Lycoris Saunders"/>
        <s v="Dorothy Dickinson"/>
        <s v="Janet Molinari"/>
        <s v="Julie Prescott"/>
        <s v="Annie Thurman"/>
        <s v="Rob Beeghly"/>
        <s v="Doug O'Connell"/>
        <s v="Craig Carroll"/>
        <s v="Liz MacKendrick"/>
        <s v="Christine Kargatis"/>
        <s v="Bobby Odegard"/>
        <s v="Russell Applegate"/>
        <s v="Bill Donatelli"/>
        <s v="Duane Benoit"/>
        <s v="Harold Pawlan"/>
        <s v="Adam Bellavance"/>
        <s v="Cari Sayre"/>
        <s v="Sean O'Donnell"/>
        <s v="Sandra Glassco"/>
        <s v="Shirley Schmidt"/>
        <s v="Rick Wilson"/>
        <s v="Pauline Chand"/>
        <s v="Jennifer Halladay"/>
        <s v="Ritsa Hightower"/>
        <s v="Joni Blumstein"/>
        <s v="Pete Armstrong"/>
        <s v="Anna Gayman"/>
        <s v="Nat Gilpin"/>
        <s v="Rose O'Brian"/>
        <s v="Daniel Raglin"/>
        <s v="Corinna Mitchell"/>
        <s v="Eva Jacobs"/>
        <s v="Jas O'Carroll"/>
        <s v="Paul Prost"/>
        <s v="Michael Nguyen"/>
        <s v="Tamara Dahlen"/>
        <s v="Erin Creighton"/>
        <s v="Henry MacAllister"/>
        <s v="Candace McMahon"/>
        <s v="Tamara Chand"/>
        <s v="Duane Huffman"/>
        <s v="Edward Nazzal"/>
        <s v="Kelly Lampkin"/>
        <s v="Anthony Witt"/>
        <s v="Ted Trevino"/>
        <s v="Ed Ludwig"/>
        <s v="Jeremy Ellison"/>
        <s v="Alan Hwang"/>
        <s v="Eileen Kiefer"/>
        <s v="James Lanier"/>
        <s v="Edward Becker"/>
        <s v="Gary Zandusky"/>
        <s v="Ann Blume"/>
        <s v="Erin Smith"/>
        <s v="Allen Golden"/>
        <s v="Frank Carlisle"/>
        <s v="Gary Hansen"/>
        <s v="Nancy Lomonaco"/>
        <s v="Anna Haberlin"/>
        <s v="Erin Ashbrook"/>
        <s v="Darren Budd"/>
        <s v="Bill Stewart"/>
        <s v="Christine Phan"/>
        <s v="Eugene Hildebrand"/>
        <s v="Melanie Page"/>
        <s v="Jesus Ocampo"/>
        <s v="Darren Powers"/>
        <s v="Patrick Bzostek"/>
        <s v="Grace Kelly"/>
        <s v="Dan Lawera"/>
        <s v="George Ashbrook"/>
        <s v="Dave Hallsten"/>
        <s v="Arthur Wiediger"/>
        <s v="Jim Mitchum"/>
        <s v="Andy Yotov"/>
        <s v="Frank Hawley"/>
        <s v="Theresa Coyne"/>
        <s v="David Smith"/>
        <s v="Naresj Patel"/>
        <s v="Ruben Ausman"/>
        <s v="Larry Hughes"/>
        <s v="Magdelene Morse"/>
        <s v="Jonathan Howell"/>
        <s v="Linda Cazamias"/>
        <s v="Nat Carroll"/>
        <s v="Gary Mitchum"/>
        <s v="Matt Hagelstein"/>
        <s v="Andy Reiter"/>
        <s v="Mike Caudle"/>
        <s v="Cynthia Arntzen"/>
        <s v="Brian Stugart"/>
        <s v="George Bell"/>
        <s v="Joni Sundaresam"/>
        <s v="Michelle Huthwaite"/>
        <s v="Amy Cox"/>
        <s v="Cari MacIntyre"/>
        <s v="Eudokia Martin"/>
        <s v="Fred Hopkins"/>
        <s v="Aimee Bixby"/>
        <s v="Anemone Ratner"/>
        <s v="Chris Selesnick"/>
        <s v="Noel Staavos"/>
        <s v="Dean Braden"/>
        <s v="Lena Creighton"/>
        <s v="Matt Collister"/>
        <s v="Erica Smith"/>
        <s v="Janet Martin"/>
        <s v="Andrew Roberts"/>
        <s v="Michael Dominguez"/>
        <s v="Thomas Boland"/>
        <s v="Olvera Toch"/>
        <s v="Lena Radford"/>
        <s v="Sean Christensen"/>
        <s v="Todd Boyes"/>
        <s v="Sean Miller"/>
        <s v="Phillip Breyer"/>
        <s v="Michelle Ellison"/>
        <s v="Scot Coram"/>
        <s v="Natalie Fritzler"/>
        <s v="Nathan Gelder"/>
        <s v="Patricia Hirasaki"/>
        <s v="Maria Zettner"/>
        <s v="Matthew Clasen"/>
        <s v="Patrick O'Donnell"/>
        <s v="Harry Marie"/>
        <s v="Victoria Wilson"/>
        <s v="Shahid Collister"/>
        <s v="Thea Hendricks"/>
        <s v="Corey Catlett"/>
        <s v="Ed Jacobs"/>
        <s v="Keith Herrera"/>
        <s v="Carlos Meador"/>
        <s v="Raymond Fair"/>
        <s v="Karl Brown"/>
        <s v="Natalie Webber"/>
        <s v="Eric Barreto"/>
        <s v="Barry Franz"/>
        <s v="Craig Yedwab"/>
        <s v="Chuck Sachs"/>
        <s v="Muhammed Lee"/>
        <s v="Bobby Trafton"/>
        <s v="David Flashing"/>
        <s v="Troy Staebel"/>
        <s v="Nora Paige"/>
        <s v="Harold Dahlen"/>
        <s v="Jay Fine"/>
        <s v="Dan Campbell"/>
        <s v="George Zrebassa"/>
        <s v="Eleni McCrary"/>
        <s v="Astrea Jones"/>
        <s v="Giulietta Dortch"/>
        <s v="Cathy Hwang"/>
        <s v="Damala Kotsonis"/>
        <s v="Dianna Arnett"/>
        <s v="Fred McMath"/>
        <s v="Christy Brittain"/>
        <s v="Tom Prescott"/>
        <s v="Yana Sorensen"/>
        <s v="Brad Thomas"/>
        <s v="Cynthia Voltz"/>
        <s v="Dean Percer"/>
        <s v="Ben Peterman"/>
        <s v="Tracy Poddar"/>
        <s v="Michael Paige"/>
        <s v="Corey Roper"/>
        <s v="Maureen Gastineau"/>
        <s v="Muhammed Yedwab"/>
        <s v="Alex Grayson"/>
        <s v="Chris Cortes"/>
        <s v="Sara Luxemburg"/>
        <s v="Eric Murdock"/>
        <s v="Paul Knutson"/>
        <s v="Nicole Brennan"/>
        <s v="Jennifer Patt"/>
        <s v="Elpida Rittenbach"/>
        <s v="David Wiener"/>
        <s v="Peter McVee"/>
        <s v="Karen Carlisle"/>
        <s v="Stefania Perrino"/>
        <s v="Paul Lucas"/>
        <s v="Evan Henry"/>
        <s v="Alyssa Tate"/>
        <s v="Michael Stewart"/>
        <s v="Shirley Jackson"/>
        <s v="Katherine Murray"/>
        <s v="Berenike Kampe"/>
        <s v="Erica Hernandez"/>
        <s v="Tony Molinari"/>
        <s v="Elizabeth Moffitt"/>
        <s v="Deanra Eno"/>
        <s v="Mark Packer"/>
        <s v="Alan Shonely"/>
        <s v="Katrina Willman"/>
        <s v="Anthony Garverick"/>
        <s v="Aaron Hawkins"/>
        <s v="Dave Poirier"/>
        <s v="Bradley Drucker"/>
        <s v="Mark Haberlin"/>
        <s v="Brendan Murry"/>
        <s v="Emily Burns"/>
        <s v="Michael Oakman"/>
        <s v="Deborah Brumfield"/>
        <s v="Robert Barroso"/>
        <s v="Darrin Sayre"/>
        <s v="Michael Kennedy"/>
        <s v="Marc Crier"/>
        <s v="Bobby Elias"/>
        <s v="Joni Wasserman"/>
        <s v="Karen Ferguson"/>
        <s v="Bradley Talbott"/>
        <s v="Julia Barnett"/>
        <s v="Emily Phan"/>
        <s v="Liz Willingham"/>
        <s v="Denise Leinenbach"/>
        <s v="Bill Tyler"/>
        <s v="Debra Catini"/>
        <s v="Becky Martin"/>
        <s v="Benjamin Venier"/>
        <s v="Bill Shonely"/>
        <s v="Pierre Wener"/>
        <s v="Julie Kriz"/>
        <s v="David Kendrick"/>
        <s v="Doug Jacobs"/>
        <s v="Luke Foster"/>
        <s v="Dianna Wilson"/>
        <s v="Michelle Tran"/>
        <s v="Sanjit Jacobs"/>
        <s v="Barry Gonzalez"/>
        <s v="Vivian Mathis"/>
        <s v="Carol Adams"/>
        <s v="Vivek Gonzalez"/>
        <s v="Bradley Nguyen"/>
        <s v="Pete Takahito"/>
        <s v="Jason Klamczynski"/>
        <s v="Greg Tran"/>
        <s v="Gene McClure"/>
        <s v="Helen Wasserman"/>
        <s v="Ross DeVincentis"/>
        <s v="Valerie Mitchum"/>
        <s v="Bart Pistole"/>
        <s v="Chad McGuire"/>
        <s v="Scott Cohen"/>
        <s v="Vivek Sundaresam"/>
        <s v="Natalie DeCherney"/>
        <s v="Cynthia Delaney"/>
        <s v="Tom Stivers"/>
        <s v="Gary McGarr"/>
        <s v="Grant Thornton"/>
        <s v="Speros Goranitis"/>
        <s v="Ellis Ballard"/>
        <s v="Maribeth Dona"/>
        <s v="Corey Lock"/>
        <s v="Bart Folk"/>
        <s v="Anne Pryor"/>
        <s v="Dorris Love"/>
        <s v="Caroline Jumper"/>
        <s v="Pamela Stobb"/>
        <s v="Jasper Cacioppo"/>
        <s v="Alan Haines"/>
        <s v="Deirdre Greer"/>
        <s v="John Stevenson"/>
        <s v="Sheri Gordon"/>
        <s v="Ben Wallace"/>
        <s v="Max Engle"/>
        <s v="Fred Chung"/>
        <s v="Dennis Kane"/>
        <s v="Phillip Flathmann"/>
        <s v="Mathew Reese"/>
        <s v="Stuart Van"/>
        <s v="Brenda Bowman"/>
        <s v="Jennifer Ferguson"/>
        <s v="Theresa Swint"/>
        <s v="Katherine Nockton"/>
        <s v="Stewart Visinsky"/>
        <s v="Jeremy Farry"/>
        <s v="Clay Ludtke"/>
        <s v="Laurel Elliston"/>
        <s v="Mitch Webber"/>
        <s v="Carol Triggs"/>
        <s v="Justin MacKendrick"/>
        <s v="Sarah Brown"/>
        <s v="Tony Sayre"/>
        <s v="Dionis Lloyd"/>
        <s v="Lindsay Castell"/>
        <s v="Michael Chen"/>
        <s v="Toby Carlisle"/>
        <s v="Ted Butterfield"/>
        <s v="Nora Price"/>
        <s v="Shirley Daniels"/>
        <s v="Arthur Gainer"/>
        <s v="Stuart Calhoun"/>
        <s v="Arthur Prichep"/>
        <s v="Kean Nguyen"/>
        <s v="Jim Kriz"/>
        <s v="Harold Ryan"/>
        <s v="John Lucas"/>
        <s v="Alejandro Grove"/>
        <s v="Sam Zeldin"/>
        <s v="Sally Hughsby"/>
        <s v="Jane Waco"/>
        <s v="Sandra Flanagan"/>
        <s v="Steve Nguyen"/>
        <s v="Herbert Flentye"/>
        <s v="Xylona Price"/>
        <s v="Bill Overfelt"/>
        <s v="Robert Marley"/>
        <s v="Mick Hernandez"/>
        <s v="Guy Phonely"/>
        <s v="Jay Kimmel"/>
        <s v="Matt Connell"/>
        <s v="Vivek Grady"/>
        <s v="Ben Ferrer"/>
        <s v="Karen Daniels"/>
        <s v="Pamela Coakley"/>
        <s v="Denny Blanton"/>
        <s v="Laura Armstrong"/>
        <s v="Lindsay Shagiari"/>
        <s v="Cathy Prescott"/>
        <s v="Stephanie Ulpright"/>
        <s v="Odella Nelson"/>
        <s v="Ryan Akin"/>
        <s v="Todd Sumrall"/>
        <s v="Greg Hansen"/>
        <s v="Darrin Martin"/>
        <s v="Ken Brennan"/>
        <s v="Max Jones"/>
        <s v="Joe Kamberova"/>
        <s v="Maureen Fritzler"/>
        <s v="Art Foster"/>
        <s v="Erica Hackney"/>
        <s v="Don Weiss"/>
        <s v="Jessica Myrick"/>
        <s v="Bruce Degenhardt"/>
        <s v="Kalyca Meade"/>
        <s v="Troy Blackwell"/>
        <s v="Clytie Kelty"/>
        <s v="Steven Roelle"/>
        <s v="Benjamin Patterson"/>
        <s v="Denny Joy"/>
        <s v="Kristen Hastings"/>
        <s v="Alan Schoenberger"/>
        <s v="Alejandro Savely"/>
        <s v="Kean Thornton"/>
        <s v="Grant Donatelli"/>
        <s v="Jason Fortune"/>
        <s v="Dave Brooks"/>
        <s v="Philip Fox"/>
        <s v="Ionia McGrath"/>
        <s v="Lori Olson"/>
        <s v="Quincy Jones"/>
        <s v="Patrick Jones"/>
        <s v="Karen Seio"/>
        <s v="Patrick Gardner"/>
        <s v="Nona Balk"/>
        <s v="Erin Mull"/>
        <s v="John Lee"/>
        <s v="Justin Deggeller"/>
        <s v="Keith Dawkins"/>
        <s v="Joe Elijah"/>
        <s v="Stefanie Holloman"/>
        <s v="Ken Black"/>
        <s v="Lindsay Williams"/>
        <s v="Logan Currie"/>
        <s v="Steve Chapman"/>
        <s v="Scot Wooten"/>
        <s v="Denise Monton"/>
        <s v="Ed Braxton"/>
        <s v="Valerie Takahito"/>
        <s v="Penelope Sewall"/>
        <s v="Sean Braxton"/>
        <s v="Valerie Dominguez"/>
        <s v="Susan MacKendrick"/>
        <s v="Thais Sissman"/>
        <s v="Linda Southworth"/>
        <s v="Michael Moore"/>
        <s v="Patrick Ryan"/>
        <s v="Ross Baird"/>
        <s v="Tracy Zic"/>
        <s v="Mick Crebagga"/>
        <s v="Steven Ward"/>
        <s v="Ryan Crowe"/>
        <s v="Irene Maddox"/>
        <s v="Nick Radford"/>
        <s v="Maurice Satty"/>
        <s v="Victor Price"/>
        <s v="Maureen Grace"/>
        <s v="Eric Hoffmann"/>
        <s v="Jill Stevenson"/>
        <s v="Evan Bailliet"/>
        <s v="Meg Tillman"/>
        <s v="Russell D'Ascenzo"/>
        <s v="Gary Hwang"/>
        <s v="Emily Ducich"/>
        <s v="Steven Cartwright"/>
        <s v="Sue Ann Reed"/>
        <s v="Sanjit Engle"/>
        <s v="Katherine Ducich"/>
        <s v="Mike Gockenbach"/>
        <s v="Tom Zandusky"/>
        <s v="Henia Zydlo"/>
        <s v="Tracy Collins"/>
        <s v="Toby Knight"/>
        <s v="Thea Hudgings"/>
        <s v="Nora Pelletier"/>
        <s v="Jamie Frazer"/>
        <s v="Rachel Payne"/>
        <s v="Craig Molinari"/>
        <s v="Joy Daniels"/>
        <s v="Jill Fjeld"/>
        <s v="Rick Bensley"/>
        <s v="Maribeth Schnelling"/>
        <s v="Roland Murray"/>
        <s v="Peter Fuller"/>
        <s v="Sam Craven"/>
        <s v="Mitch Willingham"/>
        <s v="John Dryer"/>
        <s v="Susan Gilcrest"/>
        <s v="Randy Bradley"/>
        <s v="William Brown"/>
        <s v="Rick Hansen"/>
        <s v="Toby Grace"/>
        <s v="Joseph Holt"/>
        <s v="Ashley Jarboe"/>
        <s v="Pauline Webber"/>
        <s v="Kean Takahito"/>
        <s v="Nick Zandusky"/>
        <s v="Neoma Murray"/>
        <s v="Sung Chung"/>
        <s v="Darrin Van Huff"/>
        <s v="Max Ludwig"/>
        <s v="Michelle Moray"/>
        <s v="Craig Rider"/>
        <s v="Maribeth Yedwab"/>
        <s v="Eugene Moren"/>
        <s v="Mark Van Huff"/>
        <s v="Mark Hamilton"/>
        <s v="Sung Shariari"/>
        <s v="Richard Eichhorn"/>
        <s v="Neil French"/>
        <s v="Nicole Fjeld"/>
        <s v="Suzanne McNair"/>
        <s v="Susan Pistek"/>
        <s v="Nick Crebassa"/>
        <s v="Aleksandra Gannaway"/>
        <s v="Carl Weiss"/>
        <s v="Joel Eaton"/>
        <s v="Justin Ellison"/>
        <s v="Jennifer Jackson"/>
        <s v="Karen Bern"/>
        <s v="Liz Pelletier"/>
        <s v="Jonathan Doherty"/>
        <s v="Frank Gastineau"/>
        <s v="Janet Lee"/>
        <s v="Maxwell Schwartz"/>
        <s v="Liz Carlisle"/>
        <s v="Kelly Collister"/>
        <s v="Dennis Pardue"/>
        <s v="John Huston"/>
        <s v="MaryBeth Skach"/>
        <s v="Craig Carreira"/>
        <s v="Paul Stevenson"/>
        <s v="Luke Schmidt"/>
        <s v="Kelly Andreada"/>
        <s v="Tracy Hopkins"/>
        <s v="Craig Leslie"/>
        <s v="Michael Grace"/>
        <s v="Saphhira Shifley"/>
        <s v="Laurel Beltran"/>
        <s v="Tracy Blumstein"/>
        <s v="Larry Blacks"/>
        <s v="Richard Bierner"/>
        <s v="Tiffany House"/>
        <s v="Roy Collins"/>
        <s v="Toby Swindell"/>
        <s v="Christina Anderson"/>
        <s v="Robert Dilbeck"/>
        <s v="Randy Ferguson"/>
        <s v="Arianne Irving"/>
        <s v="Andy Gerbode"/>
        <s v="Amy Hunt"/>
        <s v="Trudy Brown"/>
        <s v="Brian Dahlen"/>
        <s v="Beth Fritzler"/>
        <s v="Brosina Hoffman"/>
        <s v="Phillina Ober"/>
        <s v="Jim Epp"/>
        <s v="James Galang"/>
        <s v="Lynn Smith"/>
        <s v="Christine Abelman"/>
        <s v="Pauline Johnson"/>
        <s v="Georgia Rosenberg"/>
        <s v="Allen Armold"/>
        <s v="Katherine Hughes"/>
        <s v="Brendan Sweed"/>
        <s v="Dario Medina"/>
        <s v="Cindy Chapman"/>
        <s v="Benjamin Farhat"/>
        <s v="Dianna Vittorini"/>
        <s v="Cindy Stewart"/>
        <s v="Rob Williams"/>
        <s v="Anna Chung"/>
        <s v="Ricardo Block"/>
        <s v="Trudy Bell"/>
        <s v="Rob Lucas"/>
        <s v="Adam Hart"/>
        <s v="Roland Fjeld"/>
        <s v="Denny Ordway"/>
        <s v="Charles Crestani"/>
        <s v="Bryan Spruell"/>
        <s v="Thomas Thornton"/>
        <s v="Tamara Willingham"/>
        <s v="Anne McFarland"/>
        <s v="Dean Katz"/>
        <s v="Barry Pond"/>
        <s v="Jeremy Pistek"/>
        <s v="Cyra Reiten"/>
        <s v="Victoria Pisteka"/>
        <s v="Dave Kipp"/>
        <s v="David Bremer"/>
        <s v="Jill Matthias"/>
        <s v="Tim Taslimi"/>
        <s v="Juliana Krohn"/>
        <s v="Duane Noonan"/>
        <s v="Paul Van Hugh"/>
        <s v="Tom Ashbrook"/>
        <s v="Maris LaWare"/>
        <s v="Mick Brown"/>
        <s v="Chris McAfee"/>
        <s v="Pete Kriz"/>
        <s v="Rick Huthwaite"/>
        <s v="Carol Darley"/>
        <s v="Fred Harton"/>
        <s v="Andrew Allen"/>
        <s v="Art Miller"/>
        <s v="Lauren Leatherbury"/>
        <s v="Greg Matthias"/>
        <s v="Anthony Rawles"/>
        <s v="Barry Blumstein"/>
        <s v="Roger Barcio"/>
        <s v="Sung Pak"/>
        <s v="Tim Brockman"/>
        <s v="Resi Polking"/>
        <s v="Roger Demir"/>
        <s v="Tamara Manning"/>
        <s v="Shaun Chance"/>
        <s v="Sharelle Roach"/>
        <s v="Ken Dana"/>
        <s v="Laurel Workman"/>
        <s v="Lisa Ryan"/>
        <s v="Chloris Kastensmidt"/>
        <s v="Lisa Hazard"/>
        <s v="Mitch Gastineau"/>
        <s v="Katharine Harms"/>
        <s v="Matthew Grinstein"/>
        <s v="Maria Etezadi"/>
        <s v="Sample Company A"/>
        <s v="Sonia Cooley"/>
        <s v="Sibella Parks"/>
        <s v="Becky Pak"/>
        <s v="Adam Shillingsburg"/>
        <s v="Brooke Gillingham"/>
        <s v="Tom Boeckenhauer"/>
        <s v="Alex Russell"/>
        <s v="Alejandro Ballentine"/>
        <s v="Claire Good"/>
        <s v="Alyssa Crouse"/>
        <s v="Cassandra Brandow"/>
        <s v="Adrian Barton"/>
        <s v="Catherine Glotzbach"/>
        <s v="Frank Olsen"/>
        <s v="Alice McCarthy"/>
        <s v="Frank Merwin"/>
        <s v="Bruce Money"/>
        <s v="Larry Tron"/>
        <s v="Brian DeCherney"/>
        <s v="Ann Steele"/>
        <s v="Anthony Jacobs"/>
        <s v="Katrina Edelman"/>
        <s v="Ruben Dartt"/>
        <s v="Roy Phan"/>
        <s v="Clay Cheatham"/>
        <s v="Yoseph Carroll"/>
        <s v="Raymond Book"/>
        <s v="Alan Dominguez"/>
        <s v="Stephanie Phelps"/>
        <s v="Tonja Turnell"/>
        <s v="Christopher Conant"/>
        <s v="Cyma Kinney"/>
        <s v="Shui Tom"/>
        <s v="Victoria Brennan"/>
        <s v="Adrian Shami"/>
        <s v="Harry Greene"/>
        <m/>
      </sharedItems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242.630202083332" createdVersion="6" refreshedVersion="6" minRefreshableVersion="3" recordCount="8399" xr:uid="{F16B2EA0-9960-424A-AE5C-CA85979AC975}">
  <cacheSource type="worksheet">
    <worksheetSource ref="A1:U8400" sheet="Dataset - Orders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09"/>
          <s v="2009"/>
          <s v="2010"/>
          <s v="2011"/>
          <s v="2012"/>
          <s v="&gt;12/31/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 count="8153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</sharedItems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/>
    </cacheField>
    <cacheField name="Region" numFmtId="0">
      <sharedItems/>
    </cacheField>
    <cacheField name="Customer Segment" numFmtId="0">
      <sharedItems count="4">
        <s v="Small Business"/>
        <s v="Consumer"/>
        <s v="Corporate"/>
        <s v="Home Office"/>
      </sharedItems>
    </cacheField>
    <cacheField name="Product Category" numFmtId="0">
      <sharedItems count="3">
        <s v="Office Supplies"/>
        <s v="Technology"/>
        <s v="Furniture"/>
      </sharedItems>
    </cacheField>
    <cacheField name="Product Sub-Category" numFmtId="0">
      <sharedItems count="17">
        <s v="Storage &amp; Organization"/>
        <s v="Appliances"/>
        <s v="Binders and Binder Accessories"/>
        <s v="Telephones and Communication"/>
        <s v="Office Furnishings"/>
        <s v="Paper"/>
        <s v="Rubber Bands"/>
        <s v="Computer Peripherals"/>
        <s v="Envelopes"/>
        <s v="Bookcases"/>
        <s v="Tables"/>
        <s v="Labels"/>
        <s v="Pens &amp; Art Supplies"/>
        <s v="Copiers and Fax"/>
        <s v="Chairs &amp; Chairmats"/>
        <s v="Scissors, Rulers and Trimmers"/>
        <s v="Office Machines"/>
      </sharedItems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n v="261.54000000000002"/>
    <n v="0.04"/>
    <s v="Regular Air"/>
    <n v="-213.25"/>
    <n v="38.94"/>
    <n v="35"/>
    <s v="Muhammed MacIntyre"/>
    <x v="0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n v="49"/>
    <n v="10123.02"/>
    <n v="7.0000000000000007E-2"/>
    <s v="Delivery Truck"/>
    <n v="457.81"/>
    <n v="208.16"/>
    <n v="68.02"/>
    <s v="Barry French"/>
    <x v="0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n v="27"/>
    <n v="244.57"/>
    <n v="0.01"/>
    <s v="Regular Air"/>
    <n v="46.707500000000003"/>
    <n v="8.69"/>
    <n v="2.99"/>
    <s v="Barry French"/>
    <x v="0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n v="30"/>
    <n v="4965.7594999999992"/>
    <n v="0.08"/>
    <s v="Regular Air"/>
    <n v="1198.971"/>
    <n v="195.99"/>
    <n v="3.99"/>
    <s v="Clay Rozendal"/>
    <x v="0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n v="19"/>
    <n v="394.27"/>
    <n v="0.08"/>
    <s v="Regular Air"/>
    <n v="30.94"/>
    <n v="21.78"/>
    <n v="5.94"/>
    <s v="Carlos Soltero"/>
    <x v="0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n v="21"/>
    <n v="146.69"/>
    <n v="0.05"/>
    <s v="Regular Air"/>
    <n v="4.43"/>
    <n v="6.64"/>
    <n v="4.95"/>
    <s v="Carlos Soltero"/>
    <x v="0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n v="12"/>
    <n v="93.54"/>
    <n v="0.03"/>
    <s v="Regular Air"/>
    <n v="-54.038499999999999"/>
    <n v="7.3"/>
    <n v="7.72"/>
    <s v="Carl Jackson"/>
    <x v="0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n v="22"/>
    <n v="905.08"/>
    <n v="0.09"/>
    <s v="Regular Air"/>
    <n v="127.7"/>
    <n v="42.76"/>
    <n v="6.22"/>
    <s v="Carl Jackson"/>
    <x v="0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n v="21"/>
    <n v="2781.82"/>
    <n v="7.0000000000000007E-2"/>
    <s v="Express Air"/>
    <n v="-695.26"/>
    <n v="138.13999999999999"/>
    <n v="35"/>
    <s v="Monica Federle"/>
    <x v="0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n v="44"/>
    <n v="228.41"/>
    <n v="7.0000000000000007E-2"/>
    <s v="Regular Air"/>
    <n v="-226.36"/>
    <n v="4.9800000000000004"/>
    <n v="8.33"/>
    <s v="Dorothy Badders"/>
    <x v="0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n v="45"/>
    <n v="196.85"/>
    <n v="0.01"/>
    <s v="Regular Air"/>
    <n v="-166.85"/>
    <n v="4.28"/>
    <n v="6.18"/>
    <s v="Neola Schneider"/>
    <x v="0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n v="32"/>
    <n v="124.56"/>
    <n v="0.04"/>
    <s v="Regular Air"/>
    <n v="-14.33"/>
    <n v="3.95"/>
    <n v="2"/>
    <s v="Neola Schneider"/>
    <x v="0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n v="32"/>
    <n v="716.84"/>
    <n v="0"/>
    <s v="Regular Air"/>
    <n v="134.72"/>
    <n v="21.78"/>
    <n v="5.94"/>
    <s v="Carlos Daly"/>
    <x v="0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n v="31"/>
    <n v="1474.33"/>
    <n v="0.04"/>
    <s v="Regular Air"/>
    <n v="114.46"/>
    <n v="47.98"/>
    <n v="3.61"/>
    <s v="Carlos Daly"/>
    <x v="0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n v="15"/>
    <n v="80.61"/>
    <n v="0.02"/>
    <s v="Regular Air"/>
    <n v="-4.7149999999999999"/>
    <n v="5.28"/>
    <n v="2.99"/>
    <s v="Claudia Miner"/>
    <x v="0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n v="46"/>
    <n v="1815.49"/>
    <n v="0.03"/>
    <s v="Regular Air"/>
    <n v="782.91"/>
    <n v="39.89"/>
    <n v="3.04"/>
    <s v="Neola Schneider"/>
    <x v="0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n v="16"/>
    <n v="248.26"/>
    <n v="7.0000000000000007E-2"/>
    <s v="Regular Air"/>
    <n v="93.8"/>
    <n v="15.74"/>
    <n v="1.39"/>
    <s v="Allen Rosenblatt"/>
    <x v="0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n v="44"/>
    <n v="4462.2299999999996"/>
    <n v="0.04"/>
    <s v="Delivery Truck"/>
    <n v="440.72"/>
    <n v="100.98"/>
    <n v="26.22"/>
    <s v="Sylvia Foulston"/>
    <x v="0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n v="11"/>
    <n v="663.78400000000011"/>
    <n v="0.25"/>
    <s v="Regular Air"/>
    <n v="-481.041"/>
    <n v="71.37"/>
    <n v="69"/>
    <s v="Sylvia Foulston"/>
    <x v="0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n v="15"/>
    <n v="834.904"/>
    <n v="0.06"/>
    <s v="Regular Air"/>
    <n v="-11.681999999999999"/>
    <n v="65.989999999999995"/>
    <n v="5.26"/>
    <s v="Jim Radford"/>
    <x v="0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n v="18"/>
    <n v="2480.9205000000002"/>
    <n v="0.01"/>
    <s v="Regular Air"/>
    <n v="313.57800000000003"/>
    <n v="155.99"/>
    <n v="8.99"/>
    <s v="Jim Radford"/>
    <x v="0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n v="13"/>
    <n v="59.03"/>
    <n v="0.1"/>
    <s v="Express Air"/>
    <n v="26.92"/>
    <n v="3.69"/>
    <n v="0.5"/>
    <s v="Carlos Soltero"/>
    <x v="0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n v="21"/>
    <n v="97.48"/>
    <n v="0.05"/>
    <s v="Regular Air"/>
    <n v="-5.77"/>
    <n v="4.71"/>
    <n v="0.7"/>
    <s v="Carlos Soltero"/>
    <x v="0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n v="33"/>
    <n v="511.83"/>
    <n v="0.1"/>
    <s v="Regular Air"/>
    <n v="-172.87950000000001"/>
    <n v="15.99"/>
    <n v="13.18"/>
    <s v="Carl Ludwig"/>
    <x v="0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n v="38"/>
    <n v="184.99"/>
    <n v="0.05"/>
    <s v="Regular Air"/>
    <n v="-144.55000000000001"/>
    <n v="4.8899999999999997"/>
    <n v="4.93"/>
    <s v="Carl Ludwig"/>
    <x v="0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n v="30"/>
    <n v="80.900000000000006"/>
    <n v="0.09"/>
    <s v="Regular Air"/>
    <n v="5.76"/>
    <n v="2.88"/>
    <n v="0.7"/>
    <s v="Don Miller"/>
    <x v="0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n v="23"/>
    <n v="67.239999999999995"/>
    <n v="0.06"/>
    <s v="Regular Air"/>
    <n v="4.9000000000000004"/>
    <n v="2.84"/>
    <n v="0.93"/>
    <s v="Annie Cyprus"/>
    <x v="0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n v="25"/>
    <n v="12028.23"/>
    <n v="0.01"/>
    <s v="Delivery Truck"/>
    <n v="-547.61"/>
    <n v="449.99"/>
    <n v="49"/>
    <s v="Carl Ludwig"/>
    <x v="0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n v="28"/>
    <n v="370.48"/>
    <n v="0.04"/>
    <s v="Regular Air"/>
    <n v="-5.45"/>
    <n v="13.48"/>
    <n v="4.51"/>
    <s v="Carlos Soltero"/>
    <x v="0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n v="49"/>
    <n v="278"/>
    <n v="0.08"/>
    <s v="Regular Air"/>
    <n v="41.67"/>
    <n v="6.08"/>
    <n v="1.17"/>
    <s v="Grant Carroll"/>
    <x v="0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n v="10"/>
    <n v="66.540000000000006"/>
    <n v="0.01"/>
    <s v="Regular Air"/>
    <n v="-46.03"/>
    <n v="5.98"/>
    <n v="4.38"/>
    <s v="Don Miller"/>
    <x v="0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n v="21"/>
    <n v="845.32"/>
    <n v="0.06"/>
    <s v="Regular Air"/>
    <n v="33.67"/>
    <n v="40.99"/>
    <n v="19.989999999999998"/>
    <s v="Don Miller"/>
    <x v="0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n v="282.07"/>
    <n v="0.03"/>
    <s v="Regular Air"/>
    <n v="140.01"/>
    <n v="7.31"/>
    <n v="0.49"/>
    <s v="Alan Barnes"/>
    <x v="0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n v="24"/>
    <n v="426.03700000000003"/>
    <n v="0.01"/>
    <s v="Regular Air"/>
    <n v="-78.957999999999998"/>
    <n v="20.99"/>
    <n v="2.5"/>
    <s v="Alan Barnes"/>
    <x v="0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n v="27"/>
    <n v="1078.49"/>
    <n v="0.08"/>
    <s v="Regular Air"/>
    <n v="252.66"/>
    <n v="40.96"/>
    <n v="1.99"/>
    <s v="Jack Garza"/>
    <x v="0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n v="39"/>
    <n v="3554.46"/>
    <n v="7.0000000000000007E-2"/>
    <s v="Delivery Truck"/>
    <n v="-1766.01"/>
    <n v="95.95"/>
    <n v="74.349999999999994"/>
    <s v="Julia West"/>
    <x v="0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n v="47"/>
    <n v="191.67"/>
    <n v="0"/>
    <s v="Regular Air"/>
    <n v="-236.26750000000001"/>
    <n v="3.89"/>
    <n v="7.01"/>
    <s v="Eugene Barchas"/>
    <x v="0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n v="49"/>
    <n v="5586.33"/>
    <n v="0.09"/>
    <s v="Delivery Truck"/>
    <n v="80.44"/>
    <n v="120.98"/>
    <n v="30"/>
    <s v="Eugene Barchas"/>
    <x v="0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n v="18"/>
    <n v="507.64"/>
    <n v="0.1"/>
    <s v="Regular Air"/>
    <n v="118.94"/>
    <n v="30.98"/>
    <n v="5.76"/>
    <s v="Eugene Barchas"/>
    <x v="0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n v="30"/>
    <n v="14223.82"/>
    <n v="0.09"/>
    <s v="Delivery Truck"/>
    <n v="3424.22"/>
    <n v="500.98"/>
    <n v="26"/>
    <s v="Edward Hooks"/>
    <x v="0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n v="5"/>
    <n v="42.66"/>
    <n v="0.06"/>
    <s v="Regular Air"/>
    <n v="-11.833499999999999"/>
    <n v="7.84"/>
    <n v="4.71"/>
    <s v="Brad Eason"/>
    <x v="0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n v="21"/>
    <n v="427.32"/>
    <n v="0"/>
    <s v="Regular Air"/>
    <n v="52.35"/>
    <n v="18.97"/>
    <n v="9.0299999999999994"/>
    <s v="Nicole Hansen"/>
    <x v="0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n v="8"/>
    <n v="820.28399999999999"/>
    <n v="0"/>
    <s v="Regular Air"/>
    <n v="-180.202"/>
    <n v="115.99"/>
    <n v="2.5"/>
    <s v="Dorothy Wardle"/>
    <x v="0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n v="5"/>
    <n v="14.76"/>
    <n v="0.01"/>
    <s v="Regular Air"/>
    <n v="1.32"/>
    <n v="2.88"/>
    <n v="0.5"/>
    <s v="Aaron Bergman"/>
    <x v="0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n v="9"/>
    <n v="89.55"/>
    <n v="0.06"/>
    <s v="Regular Air"/>
    <n v="-375.64"/>
    <n v="4.4800000000000004"/>
    <n v="49"/>
    <s v="Jim Radford"/>
    <x v="0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n v="11"/>
    <n v="1210.0514999999998"/>
    <n v="0.04"/>
    <s v="Regular Air"/>
    <n v="-104.24700000000007"/>
    <n v="125.99"/>
    <n v="7.69"/>
    <s v="Annie Cyprus"/>
    <x v="0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n v="50"/>
    <n v="187.83"/>
    <n v="0.03"/>
    <s v="Regular Air"/>
    <n v="85.96"/>
    <n v="3.75"/>
    <n v="0.5"/>
    <s v="Annie Cyprus"/>
    <x v="0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n v="3"/>
    <n v="49.59"/>
    <n v="7.0000000000000007E-2"/>
    <s v="Express Air"/>
    <n v="-8.3800000000000008"/>
    <n v="12.28"/>
    <n v="6.47"/>
    <s v="Annie Cyprus"/>
    <x v="0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n v="30"/>
    <n v="4253.009"/>
    <n v="0.01"/>
    <s v="Regular Air"/>
    <n v="1115.694"/>
    <n v="155.99"/>
    <n v="8.99"/>
    <s v="Annie Cyprus"/>
    <x v="0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n v="7"/>
    <n v="59.38"/>
    <n v="0.1"/>
    <s v="Regular Air"/>
    <n v="-3.0474999999999999"/>
    <n v="8.69"/>
    <n v="2.99"/>
    <s v="Annie Cyprus"/>
    <x v="0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n v="42"/>
    <n v="1285.3699999999999"/>
    <n v="0.1"/>
    <s v="Regular Air"/>
    <n v="514.07000000000005"/>
    <n v="31.78"/>
    <n v="1.99"/>
    <s v="Clay Rozendal"/>
    <x v="0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n v="11"/>
    <n v="48.91"/>
    <n v="0.01"/>
    <s v="Regular Air"/>
    <n v="-7.04"/>
    <n v="3.98"/>
    <n v="2.97"/>
    <s v="Don Jones"/>
    <x v="0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n v="22"/>
    <n v="129.62"/>
    <n v="0.05"/>
    <s v="Regular Air"/>
    <n v="4.41"/>
    <n v="5.88"/>
    <n v="3.04"/>
    <s v="Beth Thompson"/>
    <x v="0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n v="118.97"/>
    <n v="0.09"/>
    <s v="Regular Air"/>
    <n v="-5.9999999999995168E-2"/>
    <n v="9.65"/>
    <n v="6.22"/>
    <s v="Frank Price"/>
    <x v="0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n v="8"/>
    <n v="61.871500000000005"/>
    <n v="0"/>
    <s v="Regular Air"/>
    <n v="-50.325000000000003"/>
    <n v="7.99"/>
    <n v="5.03"/>
    <s v="Michelle Lonsdale"/>
    <x v="0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n v="7"/>
    <n v="384.33"/>
    <n v="0.1"/>
    <s v="Regular Air"/>
    <n v="87.677499999999995"/>
    <n v="58.1"/>
    <n v="1.49"/>
    <s v="Ann Chong"/>
    <x v="0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n v="3"/>
    <n v="239.03"/>
    <n v="0.01"/>
    <s v="Regular Air"/>
    <n v="-68.22"/>
    <n v="80.48"/>
    <n v="4.5"/>
    <s v="Ann Chong"/>
    <x v="0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n v="44"/>
    <n v="3922.42"/>
    <n v="0.08"/>
    <s v="Regular Air"/>
    <n v="-354.9"/>
    <n v="92.23"/>
    <n v="39.61"/>
    <s v="Joy Bell"/>
    <x v="0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n v="25"/>
    <n v="1733.3625"/>
    <n v="7.0000000000000007E-2"/>
    <s v="Regular Air"/>
    <n v="-267.01400000000001"/>
    <n v="85.99"/>
    <n v="0.99"/>
    <s v="Joy Bell"/>
    <x v="0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n v="19"/>
    <n v="208.28"/>
    <n v="7.0000000000000007E-2"/>
    <s v="Regular Air"/>
    <n v="3.63"/>
    <n v="11.48"/>
    <n v="5.43"/>
    <s v="Skye Norling"/>
    <x v="0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n v="6"/>
    <n v="9620.82"/>
    <n v="0.04"/>
    <s v="Regular Air"/>
    <n v="-1759.58"/>
    <n v="1637.53"/>
    <n v="24.49"/>
    <s v="Barry Weirich"/>
    <x v="0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n v="40"/>
    <n v="255.48"/>
    <n v="0.04"/>
    <s v="Regular Air"/>
    <n v="-116.79"/>
    <n v="6.48"/>
    <n v="6.65"/>
    <s v="Grant Carroll"/>
    <x v="0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n v="18"/>
    <n v="130.32"/>
    <n v="0.04"/>
    <s v="Express Air"/>
    <n v="-67.28"/>
    <n v="6.48"/>
    <n v="7.86"/>
    <s v="Grant Carroll"/>
    <x v="0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n v="11"/>
    <n v="312.36"/>
    <n v="7.0000000000000007E-2"/>
    <s v="Express Air"/>
    <n v="-19.329999999999998"/>
    <n v="28.15"/>
    <n v="8.99"/>
    <s v="Adrian Hane"/>
    <x v="0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n v="41"/>
    <n v="217"/>
    <n v="0.01"/>
    <s v="Regular Air"/>
    <n v="-61.21"/>
    <n v="4.9800000000000004"/>
    <n v="4.75"/>
    <s v="Skye Norling"/>
    <x v="0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n v="47"/>
    <n v="296.13"/>
    <n v="0.04"/>
    <s v="Regular Air"/>
    <n v="119.09"/>
    <n v="6.35"/>
    <n v="1.02"/>
    <s v="Skye Norling"/>
    <x v="0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n v="40"/>
    <n v="436.17"/>
    <n v="0.08"/>
    <s v="Express Air"/>
    <n v="-141.27000000000001"/>
    <n v="10.9"/>
    <n v="7.46"/>
    <s v="Andrew Gjertsen"/>
    <x v="0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n v="18"/>
    <n v="136.29"/>
    <n v="0.05"/>
    <s v="Regular Air"/>
    <n v="-77.28"/>
    <n v="7.3"/>
    <n v="7.72"/>
    <s v="Ralph Knight"/>
    <x v="0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n v="32"/>
    <n v="1311.25"/>
    <n v="0"/>
    <s v="Express Air"/>
    <n v="407.44"/>
    <n v="39.479999999999997"/>
    <n v="1.99"/>
    <s v="Dorothy Wardle"/>
    <x v="0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n v="5"/>
    <n v="544.41"/>
    <n v="0.09"/>
    <s v="Delivery Truck"/>
    <n v="-338.27"/>
    <n v="100.98"/>
    <n v="57.38"/>
    <s v="Dorothy Wardle"/>
    <x v="0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n v="41"/>
    <n v="844.09"/>
    <n v="0.04"/>
    <s v="Regular Air"/>
    <n v="52.56"/>
    <n v="19.98"/>
    <n v="10.49"/>
    <s v="Dorothy Wardle"/>
    <x v="0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n v="22"/>
    <n v="6396.2"/>
    <n v="0.02"/>
    <s v="Regular Air"/>
    <n v="1902.24"/>
    <n v="276.2"/>
    <n v="24.49"/>
    <s v="Grant Carroll"/>
    <x v="0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n v="50"/>
    <n v="751.77"/>
    <n v="0.05"/>
    <s v="Regular Air"/>
    <n v="353.2"/>
    <n v="15.67"/>
    <n v="1.39"/>
    <s v="Barry Weirich"/>
    <x v="0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n v="37"/>
    <n v="1003.06"/>
    <n v="0.03"/>
    <s v="Regular Air"/>
    <n v="271.77999999999997"/>
    <n v="25.98"/>
    <n v="5.37"/>
    <s v="Beth Paige"/>
    <x v="0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n v="4"/>
    <n v="1266.72"/>
    <n v="0.04"/>
    <s v="Delivery Truck"/>
    <n v="-268.36"/>
    <n v="300.98"/>
    <n v="64.73"/>
    <s v="Sylvia Foulston"/>
    <x v="0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n v="19"/>
    <n v="368.04"/>
    <n v="7.0000000000000007E-2"/>
    <s v="Express Air"/>
    <n v="70.39"/>
    <n v="19.98"/>
    <n v="5.97"/>
    <s v="Nicole Hansen"/>
    <x v="0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n v="24"/>
    <n v="152.6"/>
    <n v="0.1"/>
    <s v="Regular Air"/>
    <n v="-86.62"/>
    <n v="6.48"/>
    <n v="7.03"/>
    <s v="Nicole Hansen"/>
    <x v="0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n v="40"/>
    <n v="3338.98"/>
    <n v="0"/>
    <s v="Regular Air"/>
    <n v="-846.73"/>
    <n v="80.98"/>
    <n v="35"/>
    <s v="Nicole Hansen"/>
    <x v="0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n v="5"/>
    <n v="24.16"/>
    <n v="0.08"/>
    <s v="Express Air"/>
    <n v="8.0495000000000001"/>
    <n v="1.88"/>
    <n v="1.49"/>
    <s v="Beth Paige"/>
    <x v="0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n v="41"/>
    <n v="270.83999999999997"/>
    <n v="0.1"/>
    <s v="Express Air"/>
    <n v="-78.02"/>
    <n v="6.48"/>
    <n v="5.86"/>
    <s v="Beth Paige"/>
    <x v="1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n v="35"/>
    <n v="3389.93"/>
    <n v="0.08"/>
    <s v="Express Air"/>
    <n v="737.94"/>
    <n v="102.3"/>
    <n v="21.26"/>
    <s v="Beth Paige"/>
    <x v="1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n v="42"/>
    <n v="266.36"/>
    <n v="7.0000000000000007E-2"/>
    <s v="Regular Air"/>
    <n v="-191.28"/>
    <n v="6.48"/>
    <n v="8.19"/>
    <s v="Beth Paige"/>
    <x v="1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n v="46"/>
    <n v="89.41"/>
    <n v="0.01"/>
    <s v="Regular Air"/>
    <n v="-21.49"/>
    <n v="1.89"/>
    <n v="0.76"/>
    <s v="Beth Paige"/>
    <x v="1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n v="47"/>
    <n v="2799.7"/>
    <n v="0.04"/>
    <s v="Regular Air"/>
    <n v="884.08"/>
    <n v="62.05"/>
    <n v="3.99"/>
    <s v="Sylvia Foulston"/>
    <x v="1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n v="2039.56"/>
    <n v="0.04"/>
    <s v="Express Air"/>
    <n v="-329.49"/>
    <n v="279.48"/>
    <n v="35"/>
    <s v="Bryan Davis"/>
    <x v="1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n v="36"/>
    <n v="12175.82"/>
    <n v="0.02"/>
    <s v="Delivery Truck"/>
    <n v="2825.15"/>
    <n v="320.98"/>
    <n v="58.95"/>
    <s v="Joy Bell"/>
    <x v="1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n v="5"/>
    <n v="101.21"/>
    <n v="0.1"/>
    <s v="Express Air"/>
    <n v="2.13"/>
    <n v="18.97"/>
    <n v="5.21"/>
    <s v="Joy Bell"/>
    <x v="1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n v="32"/>
    <n v="1585.64"/>
    <n v="0.02"/>
    <s v="Regular Air"/>
    <n v="707.15"/>
    <n v="48.91"/>
    <n v="5.81"/>
    <s v="Joy Bell"/>
    <x v="1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n v="44"/>
    <n v="176.26"/>
    <n v="7.0000000000000007E-2"/>
    <s v="Regular Air"/>
    <n v="75.13"/>
    <n v="4.13"/>
    <n v="0.5"/>
    <s v="Alan Barnes"/>
    <x v="1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n v="32"/>
    <n v="4655.07"/>
    <n v="0"/>
    <s v="Delivery Truck"/>
    <n v="-270.63"/>
    <n v="140.97999999999999"/>
    <n v="53.48"/>
    <s v="Grant Carroll"/>
    <x v="1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n v="44"/>
    <n v="10087.6"/>
    <n v="0.01"/>
    <s v="Regular Air"/>
    <n v="3387.35"/>
    <n v="218.08"/>
    <n v="18.059999999999999"/>
    <s v="Grant Carroll"/>
    <x v="1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n v="34"/>
    <n v="1608.08"/>
    <n v="0.09"/>
    <s v="Express Air"/>
    <n v="-82.16"/>
    <n v="50.98"/>
    <n v="6.5"/>
    <s v="Grant Carroll"/>
    <x v="1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n v="1"/>
    <n v="12.18"/>
    <n v="0.06"/>
    <s v="Regular Air"/>
    <n v="-3.88"/>
    <n v="10.14"/>
    <n v="2.27"/>
    <s v="Delfina Latchford"/>
    <x v="1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n v="50"/>
    <n v="820.52"/>
    <n v="0.01"/>
    <s v="Regular Air"/>
    <n v="-191.22200000000001"/>
    <n v="15.99"/>
    <n v="13.18"/>
    <s v="Don Jones"/>
    <x v="1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n v="29"/>
    <n v="6250.9360000000006"/>
    <n v="0.01"/>
    <s v="Delivery Truck"/>
    <n v="31.21"/>
    <n v="262.11"/>
    <n v="62.74"/>
    <s v="Doug Bickford"/>
    <x v="1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n v="25"/>
    <n v="854.88"/>
    <n v="0.09"/>
    <s v="Regular Air"/>
    <n v="-44.14"/>
    <n v="33.979999999999997"/>
    <n v="19.989999999999998"/>
    <s v="Doug Bickford"/>
    <x v="1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n v="46"/>
    <n v="80.27"/>
    <n v="0.09"/>
    <s v="Regular Air"/>
    <n v="-0.79"/>
    <n v="1.76"/>
    <n v="0.7"/>
    <s v="Doug Bickford"/>
    <x v="1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n v="15"/>
    <n v="308.54000000000002"/>
    <n v="0"/>
    <s v="Express Air"/>
    <n v="76.42"/>
    <n v="19.84"/>
    <n v="4.0999999999999996"/>
    <s v="Jamie Kunitz"/>
    <x v="1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n v="20"/>
    <n v="400.57"/>
    <n v="0.05"/>
    <s v="Regular Air"/>
    <n v="93.36"/>
    <n v="19.98"/>
    <n v="5.77"/>
    <s v="Anthony Johnson"/>
    <x v="1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n v="14"/>
    <n v="1170.0250000000001"/>
    <n v="0.04"/>
    <s v="Regular Air"/>
    <n v="4.2210000000000107"/>
    <n v="95.99"/>
    <n v="8.99"/>
    <s v="Ralph Knight"/>
    <x v="1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n v="48"/>
    <n v="5188.8599999999997"/>
    <n v="0.1"/>
    <s v="Regular Air"/>
    <n v="395.12"/>
    <n v="111.03"/>
    <n v="8.64"/>
    <s v="Allen Rosenblatt"/>
    <x v="1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n v="8"/>
    <n v="339.81"/>
    <n v="0.05"/>
    <s v="Regular Air"/>
    <n v="79.585499999999996"/>
    <n v="43.41"/>
    <n v="2.99"/>
    <s v="Barry Weirich"/>
    <x v="1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n v="15"/>
    <n v="1519.9"/>
    <n v="0.09"/>
    <s v="Regular Air"/>
    <n v="399.37"/>
    <n v="105.34"/>
    <n v="24.49"/>
    <s v="Doug Bickford"/>
    <x v="1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n v="30"/>
    <n v="102.24"/>
    <n v="0.09"/>
    <s v="Regular Air"/>
    <n v="37.79"/>
    <n v="3.69"/>
    <n v="0.5"/>
    <s v="Carl Jackson"/>
    <x v="1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n v="6"/>
    <n v="965.69"/>
    <n v="0"/>
    <s v="Delivery Truck"/>
    <n v="-144.19800000000001"/>
    <n v="146.34"/>
    <n v="43.75"/>
    <s v="Brendan Dodson"/>
    <x v="1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n v="25"/>
    <n v="397.84"/>
    <n v="0"/>
    <s v="Regular Air"/>
    <n v="-14.7545"/>
    <n v="15.22"/>
    <n v="9.73"/>
    <s v="Edward Hooks"/>
    <x v="1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n v="4"/>
    <n v="73.069999999999993"/>
    <n v="0.08"/>
    <s v="Regular Air"/>
    <n v="-41.01"/>
    <n v="15.7"/>
    <n v="11.25"/>
    <s v="Jamie Kunitz"/>
    <x v="1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n v="26"/>
    <n v="4679.1000000000004"/>
    <n v="0.05"/>
    <s v="Delivery Truck"/>
    <n v="111.52"/>
    <n v="179.29"/>
    <n v="29.21"/>
    <s v="Jamie Kunitz"/>
    <x v="1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n v="46"/>
    <n v="8009.5924999999988"/>
    <n v="0.02"/>
    <s v="Regular Air"/>
    <n v="2332.395"/>
    <n v="200.99"/>
    <n v="8.08"/>
    <s v="Michelle Lonsdale"/>
    <x v="1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n v="23"/>
    <n v="4689.66"/>
    <n v="0.01"/>
    <s v="Regular Air"/>
    <n v="2176.19"/>
    <n v="194.3"/>
    <n v="11.54"/>
    <s v="Michelle Lonsdale"/>
    <x v="1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n v="25"/>
    <n v="3019.41"/>
    <n v="0.04"/>
    <s v="Regular Air"/>
    <n v="1269.05"/>
    <n v="120.97"/>
    <n v="7.11"/>
    <s v="Brendan Dodson"/>
    <x v="1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n v="5"/>
    <n v="36.86"/>
    <n v="7.0000000000000007E-2"/>
    <s v="Regular Air"/>
    <n v="-32.820999999999998"/>
    <n v="5.81"/>
    <n v="8.49"/>
    <s v="Hunter Glantz"/>
    <x v="1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n v="12"/>
    <n v="22079.47"/>
    <n v="0.06"/>
    <s v="Regular Air"/>
    <n v="5322.14"/>
    <n v="1938.02"/>
    <n v="13.99"/>
    <s v="Sylvia Foulston"/>
    <x v="1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n v="24"/>
    <n v="5407.31"/>
    <n v="0.04"/>
    <s v="Delivery Truck"/>
    <n v="1068.48"/>
    <n v="226.67"/>
    <n v="28.16"/>
    <s v="Eugene Barchas"/>
    <x v="1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n v="34"/>
    <n v="74.3"/>
    <n v="0.08"/>
    <s v="Regular Air"/>
    <n v="-129.01"/>
    <n v="2.08"/>
    <n v="5.33"/>
    <s v="Jim Radford"/>
    <x v="1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n v="44"/>
    <n v="21506.77"/>
    <n v="0.06"/>
    <s v="Regular Air"/>
    <n v="1260.51"/>
    <n v="499.99"/>
    <n v="24.49"/>
    <s v="Carlos Soltero"/>
    <x v="1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n v="28"/>
    <n v="669.02"/>
    <n v="0.02"/>
    <s v="Delivery Truck"/>
    <n v="-1274.02"/>
    <n v="20.98"/>
    <n v="53.03"/>
    <s v="Carlos Soltero"/>
    <x v="1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n v="40"/>
    <n v="1143.49"/>
    <n v="0.08"/>
    <s v="Regular Air"/>
    <n v="-193.44"/>
    <n v="30.53"/>
    <n v="19.989999999999998"/>
    <s v="Carlos Soltero"/>
    <x v="1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n v="78.08"/>
    <n v="0.01"/>
    <s v="Regular Air"/>
    <n v="-43.1"/>
    <n v="1.68"/>
    <n v="1.57"/>
    <s v="Carlos Soltero"/>
    <x v="1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n v="19"/>
    <n v="5297.47"/>
    <n v="0.02"/>
    <s v="Delivery Truck"/>
    <n v="-158.93"/>
    <n v="270.98"/>
    <n v="50"/>
    <s v="Jim Radford"/>
    <x v="1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n v="20"/>
    <n v="95.3"/>
    <n v="0"/>
    <s v="Regular Air"/>
    <n v="29.68"/>
    <n v="4.4800000000000004"/>
    <n v="1.22"/>
    <s v="Jim Radford"/>
    <x v="1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n v="40"/>
    <n v="460.68"/>
    <n v="0.01"/>
    <s v="Regular Air"/>
    <n v="-116.76"/>
    <n v="10.9"/>
    <n v="7.46"/>
    <s v="Grant Carroll"/>
    <x v="1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n v="49"/>
    <n v="318.75849999999997"/>
    <n v="0.1"/>
    <s v="Regular Air"/>
    <n v="-160.952"/>
    <n v="7.99"/>
    <n v="5.03"/>
    <s v="Grant Carroll"/>
    <x v="1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n v="47"/>
    <n v="1020.61"/>
    <n v="0.04"/>
    <s v="Regular Air"/>
    <n v="-209.61"/>
    <n v="21.66"/>
    <n v="13.99"/>
    <s v="Skye Norling"/>
    <x v="1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n v="44"/>
    <n v="268.33999999999997"/>
    <n v="0.09"/>
    <s v="Regular Air"/>
    <n v="-240.83"/>
    <n v="6.48"/>
    <n v="8.8800000000000008"/>
    <s v="Doug Bickford"/>
    <x v="1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n v="6"/>
    <n v="209"/>
    <n v="0.08"/>
    <s v="Regular Air"/>
    <n v="12.32"/>
    <n v="35.44"/>
    <n v="7.5"/>
    <s v="Grant Carroll"/>
    <x v="1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n v="30"/>
    <n v="501.32"/>
    <n v="0.04"/>
    <s v="Regular Air"/>
    <n v="-119.0825"/>
    <n v="15.99"/>
    <n v="13.18"/>
    <s v="Muhammed MacIntyre"/>
    <x v="1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n v="23"/>
    <n v="275.16000000000003"/>
    <n v="0.05"/>
    <s v="Express Air"/>
    <n v="43.35"/>
    <n v="11.34"/>
    <n v="5.01"/>
    <s v="Muhammed MacIntyre"/>
    <x v="1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n v="37"/>
    <n v="1302.99"/>
    <n v="0.02"/>
    <s v="Regular Air"/>
    <n v="545.49"/>
    <n v="35.44"/>
    <n v="5.09"/>
    <s v="Muhammed MacIntyre"/>
    <x v="1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n v="1"/>
    <n v="40.1"/>
    <n v="0.09"/>
    <s v="Regular Air"/>
    <n v="-16.0655"/>
    <n v="30.98"/>
    <n v="11.63"/>
    <s v="Doug Bickford"/>
    <x v="1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n v="42"/>
    <n v="1414.05"/>
    <n v="0.09"/>
    <s v="Regular Air"/>
    <n v="161.483"/>
    <n v="34.54"/>
    <n v="14.72"/>
    <s v="Doug Bickford"/>
    <x v="1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n v="34"/>
    <n v="5350.61"/>
    <n v="0.09"/>
    <s v="Delivery Truck"/>
    <n v="-1059.2"/>
    <n v="170.98"/>
    <n v="60.49"/>
    <s v="Beth Thompson"/>
    <x v="1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n v="15"/>
    <n v="310.87"/>
    <n v="7.0000000000000007E-2"/>
    <s v="Regular Air"/>
    <n v="-21.48"/>
    <n v="20.95"/>
    <n v="4"/>
    <s v="Ralph Knight"/>
    <x v="1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n v="48"/>
    <n v="9062.73"/>
    <n v="0.09"/>
    <s v="Regular Air"/>
    <n v="3122.78"/>
    <n v="207.48"/>
    <n v="0.99"/>
    <s v="Carl Jackson"/>
    <x v="1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n v="1584.1"/>
    <n v="7.0000000000000007E-2"/>
    <s v="Delivery Truck"/>
    <n v="-478.22"/>
    <n v="58.14"/>
    <n v="36.61"/>
    <s v="Carl Jackson"/>
    <x v="1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n v="42"/>
    <n v="283.58"/>
    <n v="0.03"/>
    <s v="Regular Air"/>
    <n v="-14.23"/>
    <n v="6.64"/>
    <n v="4.95"/>
    <s v="Dorothy Badders"/>
    <x v="1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n v="39"/>
    <n v="5403.37"/>
    <n v="0.06"/>
    <s v="Delivery Truck"/>
    <n v="948.79"/>
    <n v="145.44999999999999"/>
    <n v="17.850000000000001"/>
    <s v="Dorothy Badders"/>
    <x v="1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n v="35"/>
    <n v="82.15"/>
    <n v="0.03"/>
    <s v="Regular Air"/>
    <n v="-6.33"/>
    <n v="2.21"/>
    <n v="1.1200000000000001"/>
    <s v="Dorothy Badders"/>
    <x v="1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n v="50"/>
    <n v="2066.16"/>
    <n v="0.02"/>
    <s v="Regular Air"/>
    <n v="372.36"/>
    <n v="40.99"/>
    <n v="17.48"/>
    <s v="Delfina Latchford"/>
    <x v="1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n v="18"/>
    <n v="4605.3599999999997"/>
    <n v="0.02"/>
    <s v="Delivery Truck"/>
    <n v="678.26"/>
    <n v="243.98"/>
    <n v="43.32"/>
    <s v="Julia West"/>
    <x v="1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n v="42"/>
    <n v="1753.51"/>
    <n v="0.02"/>
    <s v="Regular Air"/>
    <n v="155.72"/>
    <n v="39.979999999999997"/>
    <n v="9.1999999999999993"/>
    <s v="Julia West"/>
    <x v="1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n v="31"/>
    <n v="426.34"/>
    <n v="0"/>
    <s v="Regular Air"/>
    <n v="73.53"/>
    <n v="12.58"/>
    <n v="5.16"/>
    <s v="Brad Eason"/>
    <x v="1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n v="36"/>
    <n v="1837.44"/>
    <n v="0.01"/>
    <s v="Delivery Truck"/>
    <n v="-1414.41"/>
    <n v="48.58"/>
    <n v="54.11"/>
    <s v="Thomas Seio"/>
    <x v="1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n v="36"/>
    <n v="3722.29"/>
    <n v="0.04"/>
    <s v="Express Air"/>
    <n v="950.68"/>
    <n v="105.98"/>
    <n v="13.99"/>
    <s v="Thomas Seio"/>
    <x v="1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n v="4"/>
    <n v="28.05"/>
    <n v="0.09"/>
    <s v="Regular Air"/>
    <n v="-5.41"/>
    <n v="7.04"/>
    <n v="2.17"/>
    <s v="Thomas Seio"/>
    <x v="1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n v="32"/>
    <n v="311.44"/>
    <n v="0.04"/>
    <s v="Regular Air"/>
    <n v="74.069999999999993"/>
    <n v="9.7799999999999994"/>
    <n v="1.99"/>
    <s v="Monica Federle"/>
    <x v="1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n v="17"/>
    <n v="215.65"/>
    <n v="0.01"/>
    <s v="Express Air"/>
    <n v="77.38"/>
    <n v="12.22"/>
    <n v="2.85"/>
    <s v="Monica Federle"/>
    <x v="1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n v="3"/>
    <n v="121.12"/>
    <n v="0.1"/>
    <s v="Regular Air"/>
    <n v="-118.82"/>
    <n v="43.98"/>
    <n v="1.99"/>
    <s v="Michelle Lonsdale"/>
    <x v="1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n v="8"/>
    <n v="300.2"/>
    <n v="0"/>
    <s v="Regular Air"/>
    <n v="6.4100000000000108"/>
    <n v="34.76"/>
    <n v="8.2200000000000006"/>
    <s v="Frank Price"/>
    <x v="1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n v="1364.8025"/>
    <n v="7.0000000000000007E-2"/>
    <s v="Regular Air"/>
    <n v="-183.678"/>
    <n v="55.99"/>
    <n v="5"/>
    <s v="Frank Price"/>
    <x v="1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n v="19"/>
    <n v="128.21"/>
    <n v="0.05"/>
    <s v="Regular Air"/>
    <n v="-55.13"/>
    <n v="6.48"/>
    <n v="6.57"/>
    <s v="Bryan Davis"/>
    <x v="1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n v="9"/>
    <n v="252.79"/>
    <n v="0.09"/>
    <s v="Regular Air"/>
    <n v="58.225000000000001"/>
    <n v="30.56"/>
    <n v="2.99"/>
    <s v="Don Jones"/>
    <x v="1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n v="10"/>
    <n v="50.97"/>
    <n v="0.09"/>
    <s v="Regular Air"/>
    <n v="4.45"/>
    <n v="5.16"/>
    <n v="0.73"/>
    <s v="Carlos Soltero"/>
    <x v="1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n v="1"/>
    <n v="4.99"/>
    <n v="0.04"/>
    <s v="Regular Air"/>
    <n v="-3.06"/>
    <n v="3.68"/>
    <n v="1.32"/>
    <s v="Carlos Soltero"/>
    <x v="1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n v="30"/>
    <n v="10554.63"/>
    <n v="0.09"/>
    <s v="Delivery Truck"/>
    <n v="1240.25"/>
    <n v="355.98"/>
    <n v="58.92"/>
    <s v="Nicole Hansen"/>
    <x v="1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n v="8"/>
    <n v="1749.64"/>
    <n v="0.04"/>
    <s v="Delivery Truck"/>
    <n v="-533.23200000000008"/>
    <n v="218.75"/>
    <n v="69.64"/>
    <s v="Nicole Hansen"/>
    <x v="1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n v="47"/>
    <n v="1943.72"/>
    <n v="0.03"/>
    <s v="Regular Air"/>
    <n v="-1003.58"/>
    <n v="41.47"/>
    <n v="34.200000000000003"/>
    <s v="Beth Thompson"/>
    <x v="1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n v="6"/>
    <n v="18.37"/>
    <n v="0.01"/>
    <s v="Regular Air"/>
    <n v="-4.0599999999999996"/>
    <n v="2.78"/>
    <n v="1.2"/>
    <s v="Beth Thompson"/>
    <x v="1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n v="49"/>
    <n v="6175.777"/>
    <n v="7.0000000000000007E-2"/>
    <s v="Express Air"/>
    <n v="1881.5759999999998"/>
    <n v="155.99"/>
    <n v="3.9"/>
    <s v="Beth Thompson"/>
    <x v="1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n v="6"/>
    <n v="157.97"/>
    <n v="0.01"/>
    <s v="Regular Air"/>
    <n v="-42.38"/>
    <n v="22.84"/>
    <n v="16.87"/>
    <s v="Nicole Hansen"/>
    <x v="1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n v="25"/>
    <n v="144.84"/>
    <n v="0.09"/>
    <s v="Regular Air"/>
    <n v="-120.99"/>
    <n v="5.78"/>
    <n v="8.09"/>
    <s v="Carlos Soltero"/>
    <x v="1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n v="20"/>
    <n v="127.16"/>
    <n v="0.09"/>
    <s v="Regular Air"/>
    <n v="12.88"/>
    <n v="6.7"/>
    <n v="1.56"/>
    <s v="Carlos Soltero"/>
    <x v="1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n v="4"/>
    <n v="5472.12"/>
    <n v="0.06"/>
    <s v="Delivery Truck"/>
    <n v="-2816.3379"/>
    <n v="1360.14"/>
    <n v="14.7"/>
    <s v="Dorothy Badders"/>
    <x v="1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n v="7"/>
    <n v="1810.67"/>
    <n v="0.09"/>
    <s v="Delivery Truck"/>
    <n v="-541.87"/>
    <n v="270.98"/>
    <n v="50"/>
    <s v="Muhammed MacIntyre"/>
    <x v="1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n v="31"/>
    <n v="633.55999999999995"/>
    <n v="0.09"/>
    <s v="Regular Air"/>
    <n v="-158.87"/>
    <n v="20.97"/>
    <n v="6.5"/>
    <s v="Muhammed MacIntyre"/>
    <x v="1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n v="27"/>
    <n v="644.4"/>
    <n v="0.04"/>
    <s v="Regular Air"/>
    <n v="-97.28"/>
    <n v="22.84"/>
    <n v="16.87"/>
    <s v="Don Miller"/>
    <x v="1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n v="7"/>
    <n v="1211.98"/>
    <n v="0.1"/>
    <s v="Delivery Truck"/>
    <n v="-80.83"/>
    <n v="180.98"/>
    <n v="26.2"/>
    <s v="Sylvia Foulston"/>
    <x v="1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n v="27"/>
    <n v="3316.08"/>
    <n v="0.08"/>
    <s v="Delivery Truck"/>
    <n v="-514.32000000000005"/>
    <n v="130.97999999999999"/>
    <n v="30"/>
    <s v="Becky Castell"/>
    <x v="1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n v="207.08"/>
    <n v="0.09"/>
    <s v="Regular Air"/>
    <n v="-131.82"/>
    <n v="4.28"/>
    <n v="5.17"/>
    <s v="Dorothy Wardle"/>
    <x v="1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n v="8"/>
    <n v="234.28"/>
    <n v="0.09"/>
    <s v="Regular Air"/>
    <n v="-65.42"/>
    <n v="28.28"/>
    <n v="13.99"/>
    <s v="Dorothy Wardle"/>
    <x v="1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n v="41"/>
    <n v="1779.8914999999997"/>
    <n v="0.09"/>
    <s v="Regular Air"/>
    <n v="-250.173"/>
    <n v="55.99"/>
    <n v="5"/>
    <s v="Dorothy Wardle"/>
    <x v="1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n v="30"/>
    <n v="114.12"/>
    <n v="0.05"/>
    <s v="Regular Air"/>
    <n v="15.725"/>
    <n v="3.8"/>
    <n v="1.49"/>
    <s v="Ann Chong"/>
    <x v="1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n v="15"/>
    <n v="436.05"/>
    <n v="0.09"/>
    <s v="Regular Air"/>
    <n v="-92.58"/>
    <n v="30.73"/>
    <n v="4"/>
    <s v="Ann Chong"/>
    <x v="1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n v="49"/>
    <n v="5247.4835000000003"/>
    <n v="0"/>
    <s v="Regular Air"/>
    <n v="1465.866"/>
    <n v="125.99"/>
    <n v="8.08"/>
    <s v="Ann Chong"/>
    <x v="1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n v="9"/>
    <n v="173.417"/>
    <n v="0"/>
    <s v="Regular Air"/>
    <n v="18.234000000000002"/>
    <n v="20.99"/>
    <n v="0.99"/>
    <s v="Clay Rozendal"/>
    <x v="1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n v="18"/>
    <n v="23792.93"/>
    <n v="0"/>
    <s v="Regular Air"/>
    <n v="10951.306499999999"/>
    <n v="1270.99"/>
    <n v="19.989999999999998"/>
    <s v="Grant Carroll"/>
    <x v="1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n v="21"/>
    <n v="256.12"/>
    <n v="0.03"/>
    <s v="Regular Air"/>
    <n v="-18.190000000000001"/>
    <n v="11.97"/>
    <n v="4.9800000000000004"/>
    <s v="Brendan Dodson"/>
    <x v="1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n v="30"/>
    <n v="387"/>
    <n v="0.01"/>
    <s v="Express Air"/>
    <n v="-31.45"/>
    <n v="12.28"/>
    <n v="6.13"/>
    <s v="Carlos Daly"/>
    <x v="1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n v="31"/>
    <n v="1143.45"/>
    <n v="0.06"/>
    <s v="Regular Air"/>
    <n v="304.42"/>
    <n v="39.24"/>
    <n v="1.99"/>
    <s v="Alan Barnes"/>
    <x v="1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n v="2"/>
    <n v="42.31"/>
    <n v="0.06"/>
    <s v="Regular Air"/>
    <n v="-53.078699999999998"/>
    <n v="17.98"/>
    <n v="8.51"/>
    <s v="Alan Barnes"/>
    <x v="1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n v="11"/>
    <n v="152.66999999999999"/>
    <n v="0.04"/>
    <s v="Regular Air"/>
    <n v="12.7585"/>
    <n v="12.95"/>
    <n v="4.9800000000000004"/>
    <s v="Alan Barnes"/>
    <x v="1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n v="49"/>
    <n v="82.61"/>
    <n v="0.08"/>
    <s v="Regular Air"/>
    <n v="-46.25"/>
    <n v="1.68"/>
    <n v="1.57"/>
    <s v="Nicole Hansen"/>
    <x v="1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n v="31"/>
    <n v="789.94"/>
    <n v="0.1"/>
    <s v="Delivery Truck"/>
    <n v="-190.41"/>
    <n v="25.98"/>
    <n v="14.36"/>
    <s v="Cari Schnelling"/>
    <x v="1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n v="42"/>
    <n v="435.24"/>
    <n v="0.08"/>
    <s v="Express Air"/>
    <n v="174.89"/>
    <n v="10.31"/>
    <n v="1.79"/>
    <s v="Chad Cunningham"/>
    <x v="1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n v="8"/>
    <n v="473.7"/>
    <n v="0.05"/>
    <s v="Regular Air"/>
    <n v="72.513500000000008"/>
    <n v="59.78"/>
    <n v="10.29"/>
    <s v="Bryan Mills"/>
    <x v="1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n v="33"/>
    <n v="553.5625"/>
    <n v="0.08"/>
    <s v="Regular Air"/>
    <n v="-76.856999999999999"/>
    <n v="20.99"/>
    <n v="1.25"/>
    <s v="Bryan Mills"/>
    <x v="1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n v="32"/>
    <n v="54.78"/>
    <n v="0.02"/>
    <s v="Regular Air"/>
    <n v="-30.54"/>
    <n v="1.68"/>
    <n v="1.57"/>
    <s v="Adrian Hane"/>
    <x v="1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n v="47"/>
    <n v="304.83"/>
    <n v="0.1"/>
    <s v="Regular Air"/>
    <n v="23.82"/>
    <n v="7.08"/>
    <n v="2.35"/>
    <s v="Adrian Hane"/>
    <x v="1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n v="31"/>
    <n v="16066.85"/>
    <n v="7.0000000000000007E-2"/>
    <s v="Regular Air"/>
    <n v="7416.43"/>
    <n v="574.74"/>
    <n v="24.49"/>
    <s v="Rick Reed"/>
    <x v="1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n v="17"/>
    <n v="618.9"/>
    <n v="0.09"/>
    <s v="Regular Air"/>
    <n v="54.92"/>
    <n v="36.549999999999997"/>
    <n v="13.89"/>
    <s v="Heather Kirkland"/>
    <x v="1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n v="35"/>
    <n v="1665.0394999999999"/>
    <n v="0.02"/>
    <s v="Regular Air"/>
    <n v="366.50700000000001"/>
    <n v="55.99"/>
    <n v="3.3"/>
    <s v="Fred Wasserman"/>
    <x v="1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n v="21"/>
    <n v="1049.79"/>
    <n v="0.08"/>
    <s v="Regular Air"/>
    <n v="135.79"/>
    <n v="51.75"/>
    <n v="19.989999999999998"/>
    <s v="Becky Castell"/>
    <x v="1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n v="16"/>
    <n v="817.18"/>
    <n v="0.1"/>
    <s v="Regular Air"/>
    <n v="103.38"/>
    <n v="55.29"/>
    <n v="5.08"/>
    <s v="Becky Castell"/>
    <x v="1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n v="49"/>
    <n v="465.83"/>
    <n v="0.1"/>
    <s v="Regular Air"/>
    <n v="-79.72"/>
    <n v="9.65"/>
    <n v="6.22"/>
    <s v="Beth Thompson"/>
    <x v="1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n v="13"/>
    <n v="241.70600000000002"/>
    <n v="0"/>
    <s v="Regular Air"/>
    <n v="-92.961000000000013"/>
    <n v="20.99"/>
    <n v="3.3"/>
    <s v="Claudia Miner"/>
    <x v="1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n v="44"/>
    <n v="275.91000000000003"/>
    <n v="0.1"/>
    <s v="Regular Air"/>
    <n v="-162.37100000000001"/>
    <n v="7.99"/>
    <n v="5.03"/>
    <s v="Jack Lebron"/>
    <x v="1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n v="2"/>
    <n v="30.83"/>
    <n v="0.04"/>
    <s v="Express Air"/>
    <n v="7.27"/>
    <n v="7.64"/>
    <n v="1.39"/>
    <s v="Alan Barnes"/>
    <x v="1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n v="13"/>
    <n v="121.66"/>
    <n v="0.03"/>
    <s v="Regular Air"/>
    <n v="-11.798999999999999"/>
    <n v="8.85"/>
    <n v="5.6"/>
    <s v="Carlos Soltero"/>
    <x v="1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n v="16"/>
    <n v="108.42"/>
    <n v="0.02"/>
    <s v="Regular Air"/>
    <n v="-50.82"/>
    <n v="6.48"/>
    <n v="6.81"/>
    <s v="Clay Rozendal"/>
    <x v="1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n v="27"/>
    <n v="78.47"/>
    <n v="0.06"/>
    <s v="Regular Air"/>
    <n v="17.989999999999998"/>
    <n v="2.88"/>
    <n v="0.99"/>
    <s v="Clay Rozendal"/>
    <x v="1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n v="30"/>
    <n v="26133.39"/>
    <n v="0.04"/>
    <s v="Delivery Truck"/>
    <n v="-11053.6"/>
    <n v="880.98"/>
    <n v="44.55"/>
    <s v="Julia West"/>
    <x v="1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n v="14"/>
    <n v="2671.21"/>
    <n v="0.06"/>
    <s v="Delivery Truck"/>
    <n v="636.17999999999995"/>
    <n v="200.97"/>
    <n v="15.59"/>
    <s v="Alan Barnes"/>
    <x v="1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n v="26"/>
    <n v="531.66"/>
    <n v="0.08"/>
    <s v="Regular Air"/>
    <n v="135.65"/>
    <n v="20.89"/>
    <n v="1.99"/>
    <s v="Joy Bell"/>
    <x v="1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n v="28"/>
    <n v="317.85000000000002"/>
    <n v="0.06"/>
    <s v="Regular Air"/>
    <n v="-13.95"/>
    <n v="11.58"/>
    <n v="6.97"/>
    <s v="Joy Bell"/>
    <x v="1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n v="42"/>
    <n v="163.08000000000001"/>
    <n v="0.09"/>
    <s v="Regular Air"/>
    <n v="66.17"/>
    <n v="4.13"/>
    <n v="0.5"/>
    <s v="Joy Bell"/>
    <x v="1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n v="38"/>
    <n v="103.07"/>
    <n v="0.1"/>
    <s v="Regular Air"/>
    <n v="-0.94999999999999929"/>
    <n v="2.78"/>
    <n v="1.34"/>
    <s v="Jack Lebron"/>
    <x v="1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n v="1"/>
    <n v="17.190000000000001"/>
    <n v="0"/>
    <s v="Regular Air"/>
    <n v="-35.340000000000003"/>
    <n v="14.48"/>
    <n v="1.99"/>
    <s v="Anthony Johnson"/>
    <x v="1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n v="27"/>
    <n v="2689.48"/>
    <n v="0.04"/>
    <s v="Regular Air"/>
    <n v="399.93"/>
    <n v="99.99"/>
    <n v="19.989999999999998"/>
    <s v="Anthony Johnson"/>
    <x v="1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n v="2"/>
    <n v="15.31"/>
    <n v="0.01"/>
    <s v="Regular Air"/>
    <n v="-8.15"/>
    <n v="4.9800000000000004"/>
    <n v="4.8600000000000003"/>
    <s v="Anthony Johnson"/>
    <x v="1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n v="13"/>
    <n v="270.63"/>
    <n v="0.1"/>
    <s v="Regular Air"/>
    <n v="7.07"/>
    <n v="21.98"/>
    <n v="8.32"/>
    <s v="Eugene Barchas"/>
    <x v="1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n v="43"/>
    <n v="6583.9129999999996"/>
    <n v="0.09"/>
    <s v="Regular Air"/>
    <n v="1459.7909999999999"/>
    <n v="195.99"/>
    <n v="3.99"/>
    <s v="Eugene Barchas"/>
    <x v="1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n v="24"/>
    <n v="4865.72"/>
    <n v="0.03"/>
    <s v="Delivery Truck"/>
    <n v="1951.3"/>
    <n v="200.97"/>
    <n v="15.59"/>
    <s v="Thomas Seio"/>
    <x v="1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n v="23"/>
    <n v="1003.31"/>
    <n v="0.01"/>
    <s v="Regular Air"/>
    <n v="51.9"/>
    <n v="40.97"/>
    <n v="14.45"/>
    <s v="Bryan Mills"/>
    <x v="1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n v="17"/>
    <n v="6048.18"/>
    <n v="0.04"/>
    <s v="Delivery Truck"/>
    <n v="1418.36"/>
    <n v="349.45"/>
    <n v="60"/>
    <s v="Bryan Mills"/>
    <x v="1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n v="41"/>
    <n v="3051.27"/>
    <n v="0.1"/>
    <s v="Delivery Truck"/>
    <n v="121.48"/>
    <n v="80.97"/>
    <n v="33.6"/>
    <s v="Eugene Barchas"/>
    <x v="1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n v="47"/>
    <n v="9633.59"/>
    <n v="0.06"/>
    <s v="Delivery Truck"/>
    <n v="176.67"/>
    <n v="216.6"/>
    <n v="64.2"/>
    <s v="Sylvia Foulston"/>
    <x v="1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n v="26"/>
    <n v="3758.77"/>
    <n v="0"/>
    <s v="Regular Air"/>
    <n v="753.61"/>
    <n v="140.81"/>
    <n v="24.49"/>
    <s v="Sylvia Foulston"/>
    <x v="1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n v="6"/>
    <n v="143.78"/>
    <n v="0.04"/>
    <s v="Regular Air"/>
    <n v="75.3"/>
    <n v="22.72"/>
    <n v="8.99"/>
    <s v="Carl Ludwig"/>
    <x v="1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n v="22"/>
    <n v="440.92"/>
    <n v="0.05"/>
    <s v="Express Air"/>
    <n v="-65.180000000000007"/>
    <n v="19.98"/>
    <n v="10.49"/>
    <s v="Julia West"/>
    <x v="1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n v="3"/>
    <n v="4343.51"/>
    <n v="0.09"/>
    <s v="Delivery Truck"/>
    <n v="-3755.0331000000001"/>
    <n v="1500.97"/>
    <n v="29.7"/>
    <s v="Don Jones"/>
    <x v="1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n v="29"/>
    <n v="593.32000000000005"/>
    <n v="0.03"/>
    <s v="Regular Air"/>
    <n v="28.99"/>
    <n v="20.95"/>
    <n v="4"/>
    <s v="Mike Pelletier"/>
    <x v="1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n v="26"/>
    <n v="626.07000000000005"/>
    <n v="0.03"/>
    <s v="Express Air"/>
    <n v="185.32"/>
    <n v="23.99"/>
    <n v="6.71"/>
    <s v="Mike Pelletier"/>
    <x v="1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n v="24"/>
    <n v="557.23"/>
    <n v="0.09"/>
    <s v="Regular Air"/>
    <n v="-42.987000000000002"/>
    <n v="24.92"/>
    <n v="12.98"/>
    <s v="Eugene Barchas"/>
    <x v="1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n v="7"/>
    <n v="261.88"/>
    <n v="0.08"/>
    <s v="Regular Air"/>
    <n v="-59.2"/>
    <n v="39.479999999999997"/>
    <n v="1.99"/>
    <s v="Ann Chong"/>
    <x v="1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n v="15"/>
    <n v="593.73"/>
    <n v="0.04"/>
    <s v="Regular Air"/>
    <n v="108.01"/>
    <n v="38.76"/>
    <n v="13.26"/>
    <s v="Ann Chong"/>
    <x v="1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n v="49"/>
    <n v="120.77"/>
    <n v="0.03"/>
    <s v="Regular Air"/>
    <n v="19.86"/>
    <n v="2.4700000000000002"/>
    <n v="1.02"/>
    <s v="Charles McCrossin"/>
    <x v="1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n v="22"/>
    <n v="795.74"/>
    <n v="0"/>
    <s v="Delivery Truck"/>
    <n v="-127.39"/>
    <n v="33.94"/>
    <n v="19.190000000000001"/>
    <s v="Annie Cyprus"/>
    <x v="1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n v="31"/>
    <n v="251.75"/>
    <n v="7.0000000000000007E-2"/>
    <s v="Regular Air"/>
    <n v="22.46"/>
    <n v="8.33"/>
    <n v="1.99"/>
    <s v="Annie Cyprus"/>
    <x v="1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n v="36"/>
    <n v="697.41"/>
    <n v="0.04"/>
    <s v="Regular Air"/>
    <n v="81.709999999999994"/>
    <n v="18.97"/>
    <n v="9.0299999999999994"/>
    <s v="Carlos Soltero"/>
    <x v="1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n v="30"/>
    <n v="4684.8999999999996"/>
    <n v="0.01"/>
    <s v="Delivery Truck"/>
    <n v="-549.27"/>
    <n v="150.97999999999999"/>
    <n v="66.27"/>
    <s v="Doug Bickford"/>
    <x v="1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n v="6"/>
    <n v="905.94"/>
    <n v="0.04"/>
    <s v="Express Air"/>
    <n v="-4.1900000000000004"/>
    <n v="140.81"/>
    <n v="24.49"/>
    <s v="Carlos Daly"/>
    <x v="1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n v="12"/>
    <n v="270.23"/>
    <n v="0.08"/>
    <s v="Regular Air"/>
    <n v="52.02"/>
    <n v="22.84"/>
    <n v="5.47"/>
    <s v="Fred Wasserman"/>
    <x v="1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n v="20"/>
    <n v="660.27"/>
    <n v="0.09"/>
    <s v="Express Air"/>
    <n v="63.83"/>
    <n v="34.76"/>
    <n v="5.49"/>
    <s v="Fred Wasserman"/>
    <x v="1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n v="11"/>
    <n v="32.4"/>
    <n v="0.05"/>
    <s v="Regular Air"/>
    <n v="8.7799999999999994"/>
    <n v="2.88"/>
    <n v="0.5"/>
    <s v="Sylvia Foulston"/>
    <x v="1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n v="26"/>
    <n v="4688.9484999999995"/>
    <n v="0"/>
    <s v="Regular Air"/>
    <n v="1215.441"/>
    <n v="205.99"/>
    <n v="5.26"/>
    <s v="Michelle Lonsdale"/>
    <x v="1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n v="8"/>
    <n v="50.7"/>
    <n v="0.08"/>
    <s v="Regular Air"/>
    <n v="-44.067999999999998"/>
    <n v="5.4"/>
    <n v="7.78"/>
    <s v="Sylvia Foulston"/>
    <x v="1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n v="10"/>
    <n v="90.06"/>
    <n v="0.09"/>
    <s v="Express Air"/>
    <n v="-100.51"/>
    <n v="8.4600000000000009"/>
    <n v="8.99"/>
    <s v="Sylvia Foulston"/>
    <x v="1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n v="22"/>
    <n v="338.52"/>
    <n v="0.21"/>
    <s v="Regular Air"/>
    <n v="-17.75"/>
    <n v="14.98"/>
    <n v="8.99"/>
    <s v="Sylvia Foulston"/>
    <x v="1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n v="48"/>
    <n v="6109.817"/>
    <n v="0.04"/>
    <s v="Regular Air"/>
    <n v="1374.9480000000001"/>
    <n v="155.99"/>
    <n v="8.08"/>
    <s v="Sylvia Foulston"/>
    <x v="1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n v="1"/>
    <n v="34.11"/>
    <n v="0.02"/>
    <s v="Regular Air"/>
    <n v="-12.95"/>
    <n v="25.38"/>
    <n v="8.99"/>
    <s v="Charlotte Melton"/>
    <x v="1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n v="48"/>
    <n v="538.22"/>
    <n v="0.01"/>
    <s v="Regular Air"/>
    <n v="-154.66"/>
    <n v="10.97"/>
    <n v="6.5"/>
    <s v="Barry French"/>
    <x v="1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n v="11"/>
    <n v="1064.23"/>
    <n v="0.06"/>
    <s v="Regular Air"/>
    <n v="-127.56"/>
    <n v="99.99"/>
    <n v="19.989999999999998"/>
    <s v="Heather Kirkland"/>
    <x v="1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n v="18"/>
    <n v="3497.05"/>
    <n v="0"/>
    <s v="Regular Air"/>
    <n v="282.18"/>
    <n v="193.17"/>
    <n v="19.989999999999998"/>
    <s v="Heather Kirkland"/>
    <x v="1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n v="44"/>
    <n v="774.05250000000001"/>
    <n v="0.08"/>
    <s v="Express Air"/>
    <n v="-96.337999999999994"/>
    <n v="20.99"/>
    <n v="3.3"/>
    <s v="Heather Kirkland"/>
    <x v="1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n v="3"/>
    <n v="74.05"/>
    <n v="0.02"/>
    <s v="Regular Air"/>
    <n v="44.54"/>
    <n v="19.989999999999998"/>
    <n v="11.17"/>
    <s v="Henry Goldwyn"/>
    <x v="1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n v="37"/>
    <n v="5753.85"/>
    <n v="0"/>
    <s v="Regular Air"/>
    <n v="2509.52"/>
    <n v="150.97999999999999"/>
    <n v="13.99"/>
    <s v="Frank Price"/>
    <x v="1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n v="48"/>
    <n v="18235.47"/>
    <n v="0.03"/>
    <s v="Delivery Truck"/>
    <n v="1166.93"/>
    <n v="370.98"/>
    <n v="99"/>
    <s v="Jim Radford"/>
    <x v="1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n v="16"/>
    <n v="2631.107"/>
    <n v="0"/>
    <s v="Regular Air"/>
    <n v="297.108"/>
    <n v="179.99"/>
    <n v="13.99"/>
    <s v="Jim Radford"/>
    <x v="1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n v="209.42"/>
    <n v="0.1"/>
    <s v="Regular Air"/>
    <n v="65.41"/>
    <n v="6.74"/>
    <n v="1.72"/>
    <s v="Ralph Knight"/>
    <x v="1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n v="32"/>
    <n v="324.39999999999998"/>
    <n v="0.1"/>
    <s v="Regular Air"/>
    <n v="-46.98"/>
    <n v="10.89"/>
    <n v="4.5"/>
    <s v="Delfina Latchford"/>
    <x v="1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n v="19"/>
    <n v="137.02000000000001"/>
    <n v="0.01"/>
    <s v="Regular Air"/>
    <n v="-46.89"/>
    <n v="6.48"/>
    <n v="6.6"/>
    <s v="Delfina Latchford"/>
    <x v="1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n v="1"/>
    <n v="232.67"/>
    <n v="0.02"/>
    <s v="Regular Air"/>
    <n v="-105.14450000000001"/>
    <n v="223.98"/>
    <n v="15.01"/>
    <s v="Roy Skaria"/>
    <x v="1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n v="34"/>
    <n v="4805.92"/>
    <n v="7.0000000000000007E-2"/>
    <s v="Delivery Truck"/>
    <n v="-393.96"/>
    <n v="140.97999999999999"/>
    <n v="36.090000000000003"/>
    <s v="Roy Skaria"/>
    <x v="1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n v="1"/>
    <n v="62.26"/>
    <n v="0.09"/>
    <s v="Regular Air"/>
    <n v="-23.24"/>
    <n v="54.96"/>
    <n v="10.75"/>
    <s v="Monica Federle"/>
    <x v="1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n v="47"/>
    <n v="58.53"/>
    <n v="7.0000000000000007E-2"/>
    <s v="Regular Air"/>
    <n v="-24.86"/>
    <n v="1.26"/>
    <n v="0.7"/>
    <s v="Monica Federle"/>
    <x v="1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n v="31"/>
    <n v="157.79"/>
    <n v="0.09"/>
    <s v="Regular Air"/>
    <n v="-95.92"/>
    <n v="4.9800000000000004"/>
    <n v="6.07"/>
    <s v="Charles McCrossin"/>
    <x v="1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n v="19"/>
    <n v="376.21"/>
    <n v="0.03"/>
    <s v="Regular Air"/>
    <n v="89.555999999999997"/>
    <n v="18.989999999999998"/>
    <n v="5.23"/>
    <s v="Don Miller"/>
    <x v="1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n v="37"/>
    <n v="1601.24"/>
    <n v="0.08"/>
    <s v="Regular Air"/>
    <n v="520.69000000000005"/>
    <n v="46.89"/>
    <n v="5.0999999999999996"/>
    <s v="Jeremy Lonsdale"/>
    <x v="1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n v="40"/>
    <n v="501.31"/>
    <n v="0.05"/>
    <s v="Regular Air"/>
    <n v="38.229999999999997"/>
    <n v="12.98"/>
    <n v="3.14"/>
    <s v="Jeremy Lonsdale"/>
    <x v="1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n v="2"/>
    <n v="24.96"/>
    <n v="0.05"/>
    <s v="Regular Air"/>
    <n v="-12.7995"/>
    <n v="10.91"/>
    <n v="2.99"/>
    <s v="Grant Carroll"/>
    <x v="1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n v="31"/>
    <n v="166.76"/>
    <n v="0.01"/>
    <s v="Regular Air"/>
    <n v="-46.03"/>
    <n v="4.9800000000000004"/>
    <n v="4.75"/>
    <s v="Carl Ludwig"/>
    <x v="1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n v="2"/>
    <n v="811.13"/>
    <n v="0.08"/>
    <s v="Regular Air"/>
    <n v="-517.47"/>
    <n v="415.88"/>
    <n v="11.37"/>
    <s v="Carlos Daly"/>
    <x v="1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n v="15"/>
    <n v="822.84249999999997"/>
    <n v="0.1"/>
    <s v="Regular Air"/>
    <n v="4.3920000000000083"/>
    <n v="65.989999999999995"/>
    <n v="5.92"/>
    <s v="Ralph Knight"/>
    <x v="1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n v="35"/>
    <n v="3310.9454999999998"/>
    <n v="0.05"/>
    <s v="Regular Air"/>
    <n v="822.40199999999993"/>
    <n v="115.99"/>
    <n v="2.5"/>
    <s v="Cindy Schnelling"/>
    <x v="1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n v="10"/>
    <n v="55.02"/>
    <n v="0.08"/>
    <s v="Regular Air"/>
    <n v="-56.12"/>
    <n v="5.0199999999999996"/>
    <n v="5.14"/>
    <s v="Claudia Miner"/>
    <x v="1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n v="10"/>
    <n v="192.58"/>
    <n v="0.05"/>
    <s v="Regular Air"/>
    <n v="24.6"/>
    <n v="19.84"/>
    <n v="4.0999999999999996"/>
    <s v="Roy Skaria"/>
    <x v="1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n v="40"/>
    <n v="291.67"/>
    <n v="0.01"/>
    <s v="Regular Air"/>
    <n v="54.459499999999991"/>
    <n v="6.75"/>
    <n v="2.99"/>
    <s v="Delfina Latchford"/>
    <x v="1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n v="50"/>
    <n v="281.39"/>
    <n v="0.1"/>
    <s v="Regular Air"/>
    <n v="-106.398"/>
    <n v="5.74"/>
    <n v="5.01"/>
    <s v="Edward Hooks"/>
    <x v="1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n v="49"/>
    <n v="12593.91"/>
    <n v="0.09"/>
    <s v="Delivery Truck"/>
    <n v="2699.67"/>
    <n v="270.97000000000003"/>
    <n v="28.06"/>
    <s v="Edward Hooks"/>
    <x v="1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n v="22"/>
    <n v="6123.94"/>
    <n v="0.01"/>
    <s v="Delivery Truck"/>
    <n v="1292.44"/>
    <n v="260.98"/>
    <n v="41.91"/>
    <s v="Don Miller"/>
    <x v="1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n v="49"/>
    <n v="19325.2"/>
    <n v="0.05"/>
    <s v="Regular Air"/>
    <n v="8793.5390000000007"/>
    <n v="387.99"/>
    <n v="19.989999999999998"/>
    <s v="Grant Carroll"/>
    <x v="1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n v="48"/>
    <n v="8380.2199999999993"/>
    <n v="0"/>
    <s v="Delivery Truck"/>
    <n v="813.83"/>
    <n v="160.97999999999999"/>
    <n v="35.020000000000003"/>
    <s v="Grant Carroll"/>
    <x v="1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n v="11"/>
    <n v="35.17"/>
    <n v="0.03"/>
    <s v="Regular Air"/>
    <n v="5.58"/>
    <n v="3.08"/>
    <n v="0.99"/>
    <s v="Brad Eason"/>
    <x v="1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n v="35"/>
    <n v="17387.650000000001"/>
    <n v="0.08"/>
    <s v="Regular Air"/>
    <n v="6907.6130000000003"/>
    <n v="499.99"/>
    <n v="24.49"/>
    <s v="Charles McCrossin"/>
    <x v="1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n v="44"/>
    <n v="6040.22"/>
    <n v="0.05"/>
    <s v="Regular Air"/>
    <n v="-942.5"/>
    <n v="138.13999999999999"/>
    <n v="35"/>
    <s v="Charles McCrossin"/>
    <x v="1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n v="17"/>
    <n v="691.59"/>
    <n v="0.03"/>
    <s v="Regular Air"/>
    <n v="261.23899999999998"/>
    <n v="41.94"/>
    <n v="2.99"/>
    <s v="Charles McCrossin"/>
    <x v="1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n v="45"/>
    <n v="345.2"/>
    <n v="0.01"/>
    <s v="Regular Air"/>
    <n v="183.53"/>
    <n v="7.31"/>
    <n v="0.49"/>
    <s v="Charles McCrossin"/>
    <x v="1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n v="36"/>
    <n v="1955.0765000000001"/>
    <n v="0.06"/>
    <s v="Regular Air"/>
    <n v="470.82599999999996"/>
    <n v="65.989999999999995"/>
    <n v="3.9"/>
    <s v="Bryan Mills"/>
    <x v="1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n v="27"/>
    <n v="217.93"/>
    <n v="0.03"/>
    <s v="Regular Air"/>
    <n v="-29.02"/>
    <n v="7.64"/>
    <n v="5.83"/>
    <s v="Monica Federle"/>
    <x v="1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n v="6"/>
    <n v="254.76"/>
    <n v="0.06"/>
    <s v="Regular Air"/>
    <n v="109.88"/>
    <n v="40.97"/>
    <n v="14.45"/>
    <s v="Michelle Lonsdale"/>
    <x v="1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n v="21"/>
    <n v="6806.66"/>
    <n v="0"/>
    <s v="Delivery Truck"/>
    <n v="801.72"/>
    <n v="299.05"/>
    <n v="87.01"/>
    <s v="Michelle Lonsdale"/>
    <x v="1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n v="3"/>
    <n v="891.61"/>
    <n v="0.1"/>
    <s v="Delivery Truck"/>
    <n v="-328.36"/>
    <n v="291.73"/>
    <n v="48.8"/>
    <s v="Michelle Lonsdale"/>
    <x v="1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n v="5"/>
    <n v="165.04"/>
    <n v="0.03"/>
    <s v="Regular Air"/>
    <n v="-112.44"/>
    <n v="30.42"/>
    <n v="8.65"/>
    <s v="Michelle Lonsdale"/>
    <x v="1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n v="2"/>
    <n v="789.01"/>
    <n v="7.0000000000000007E-2"/>
    <s v="Regular Air"/>
    <n v="-539.59"/>
    <n v="415.88"/>
    <n v="11.37"/>
    <s v="Beth Thompson"/>
    <x v="1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n v="4"/>
    <n v="97.57"/>
    <n v="0.04"/>
    <s v="Regular Air"/>
    <n v="-27.31"/>
    <n v="19.940000000000001"/>
    <n v="14.87"/>
    <s v="Cindy Schnelling"/>
    <x v="1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n v="31"/>
    <n v="110.32"/>
    <n v="0.09"/>
    <s v="Regular Air"/>
    <n v="-32.65"/>
    <n v="3.68"/>
    <n v="1.32"/>
    <s v="Cindy Schnelling"/>
    <x v="1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n v="26"/>
    <n v="321.68"/>
    <n v="0.04"/>
    <s v="Regular Air"/>
    <n v="-12.25"/>
    <n v="11.97"/>
    <n v="4.9800000000000004"/>
    <s v="Nicole Hansen"/>
    <x v="1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n v="34"/>
    <n v="971.95"/>
    <n v="0.09"/>
    <s v="Express Air"/>
    <n v="-21.1"/>
    <n v="29.74"/>
    <n v="6.64"/>
    <s v="Nicole Hansen"/>
    <x v="1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n v="23"/>
    <n v="2149.0300000000002"/>
    <n v="0.03"/>
    <s v="Regular Air"/>
    <n v="-235.56"/>
    <n v="95.43"/>
    <n v="19.989999999999998"/>
    <s v="Nicole Hansen"/>
    <x v="1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n v="12"/>
    <n v="3671.3"/>
    <n v="0.04"/>
    <s v="Regular Air"/>
    <n v="900.06"/>
    <n v="300.64999999999998"/>
    <n v="24.49"/>
    <s v="Cari Schnelling"/>
    <x v="1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n v="42"/>
    <n v="1763.6"/>
    <n v="0.08"/>
    <s v="Regular Air"/>
    <n v="455.37"/>
    <n v="45.19"/>
    <n v="1.99"/>
    <s v="Cari Schnelling"/>
    <x v="1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n v="403.17"/>
    <n v="0.02"/>
    <s v="Regular Air"/>
    <n v="147.4495"/>
    <n v="28.53"/>
    <n v="1.49"/>
    <s v="Roy Skaria"/>
    <x v="1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n v="15"/>
    <n v="89.97"/>
    <n v="0.02"/>
    <s v="Regular Air"/>
    <n v="23.48"/>
    <n v="5.68"/>
    <n v="1.46"/>
    <s v="Susan Vittorini"/>
    <x v="1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n v="28"/>
    <n v="456.91"/>
    <n v="0.04"/>
    <s v="Express Air"/>
    <n v="-328.18"/>
    <n v="15.51"/>
    <n v="17.78"/>
    <s v="Susan Vittorini"/>
    <x v="1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n v="46"/>
    <n v="249.02"/>
    <n v="0.1"/>
    <s v="Regular Air"/>
    <n v="-282.61250000000001"/>
    <n v="5.81"/>
    <n v="8.49"/>
    <s v="Sylvia Foulston"/>
    <x v="1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n v="41"/>
    <n v="78.489999999999995"/>
    <n v="0.03"/>
    <s v="Regular Air"/>
    <n v="5.53"/>
    <n v="1.81"/>
    <n v="0.75"/>
    <s v="Sylvia Foulston"/>
    <x v="1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n v="4"/>
    <n v="40.72"/>
    <n v="0.1"/>
    <s v="Express Air"/>
    <n v="-10.25"/>
    <n v="6.68"/>
    <n v="6.93"/>
    <s v="Chad Cunningham"/>
    <x v="1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n v="27"/>
    <n v="113.3"/>
    <n v="0.02"/>
    <s v="Regular Air"/>
    <n v="37.33"/>
    <n v="3.93"/>
    <n v="0.99"/>
    <s v="Chad Cunningham"/>
    <x v="1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n v="8"/>
    <n v="1219.19"/>
    <n v="0.02"/>
    <s v="Regular Air"/>
    <n v="44.369999999999948"/>
    <n v="150.97999999999999"/>
    <n v="13.99"/>
    <s v="Carlos Daly"/>
    <x v="1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n v="15"/>
    <n v="28.68"/>
    <n v="0"/>
    <s v="Regular Air"/>
    <n v="-0.12"/>
    <n v="1.76"/>
    <n v="0.7"/>
    <s v="Carlos Daly"/>
    <x v="1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n v="19"/>
    <n v="3548.67"/>
    <n v="0.01"/>
    <s v="Regular Air"/>
    <n v="1280.19"/>
    <n v="177.98"/>
    <n v="0.99"/>
    <s v="Grant Carroll"/>
    <x v="1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n v="8"/>
    <n v="178.78"/>
    <n v="0.02"/>
    <s v="Regular Air"/>
    <n v="-28.34"/>
    <n v="20.239999999999998"/>
    <n v="8.99"/>
    <s v="Julia West"/>
    <x v="1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n v="41"/>
    <n v="6045.98"/>
    <n v="0.08"/>
    <s v="Delivery Truck"/>
    <n v="-996.67"/>
    <n v="150.97999999999999"/>
    <n v="66.27"/>
    <s v="Roy Skaria"/>
    <x v="1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n v="3"/>
    <n v="56.695"/>
    <n v="0.01"/>
    <s v="Regular Air"/>
    <n v="-70.971999999999994"/>
    <n v="20.99"/>
    <n v="0.99"/>
    <s v="Cindy Schnelling"/>
    <x v="1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n v="24"/>
    <n v="1350.5309999999999"/>
    <n v="0.01"/>
    <s v="Regular Air"/>
    <n v="221.184"/>
    <n v="65.989999999999995"/>
    <n v="5.26"/>
    <s v="Don Jones"/>
    <x v="1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n v="20"/>
    <n v="100.4"/>
    <n v="0.06"/>
    <s v="Regular Air"/>
    <n v="11.94"/>
    <n v="5.18"/>
    <n v="2.04"/>
    <s v="Beth Thompson"/>
    <x v="1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n v="19"/>
    <n v="327.14999999999998"/>
    <n v="0.04"/>
    <s v="Regular Air"/>
    <n v="47.3"/>
    <n v="17.239999999999998"/>
    <n v="3.26"/>
    <s v="Beth Thompson"/>
    <x v="1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n v="11"/>
    <n v="30.51"/>
    <n v="0.09"/>
    <s v="Regular Air"/>
    <n v="-17.68"/>
    <n v="2.6"/>
    <n v="2.4"/>
    <s v="Alan Barnes"/>
    <x v="1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n v="8"/>
    <n v="127.8"/>
    <n v="7.0000000000000007E-2"/>
    <s v="Regular Air"/>
    <n v="-30.48"/>
    <n v="14.97"/>
    <n v="7.51"/>
    <s v="Alan Barnes"/>
    <x v="1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n v="4"/>
    <n v="242.36"/>
    <n v="0.08"/>
    <s v="Regular Air"/>
    <n v="-131.47999999999999"/>
    <n v="60.98"/>
    <n v="1.99"/>
    <s v="Carl Ludwig"/>
    <x v="1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n v="25"/>
    <n v="802.19"/>
    <n v="0"/>
    <s v="Regular Air"/>
    <n v="56.26"/>
    <n v="29.74"/>
    <n v="6.64"/>
    <s v="Carl Ludwig"/>
    <x v="1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n v="4"/>
    <n v="63.52"/>
    <n v="0.08"/>
    <s v="Express Air"/>
    <n v="-8.4700000000000006"/>
    <n v="12.21"/>
    <n v="4.8099999999999996"/>
    <s v="Carl Ludwig"/>
    <x v="1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n v="13"/>
    <n v="371.94"/>
    <n v="0.05"/>
    <s v="Regular Air"/>
    <n v="106.53"/>
    <n v="29.14"/>
    <n v="4.8600000000000003"/>
    <s v="Jamie Kunitz"/>
    <x v="1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n v="349.43"/>
    <n v="0.04"/>
    <s v="Regular Air"/>
    <n v="-44.919000000000004"/>
    <n v="11.5"/>
    <n v="7.19"/>
    <s v="Heather Kirkland"/>
    <x v="1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n v="3"/>
    <n v="58.33"/>
    <n v="0.02"/>
    <s v="Regular Air"/>
    <n v="-35.08"/>
    <n v="15.7"/>
    <n v="11.25"/>
    <s v="Heather Kirkland"/>
    <x v="1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n v="47"/>
    <n v="10377.219999999999"/>
    <n v="0.05"/>
    <s v="Delivery Truck"/>
    <n v="965.48"/>
    <n v="225.02"/>
    <n v="28.66"/>
    <s v="Heather Kirkland"/>
    <x v="1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n v="14"/>
    <n v="140.66"/>
    <n v="0"/>
    <s v="Regular Air"/>
    <n v="11.34"/>
    <n v="9.27"/>
    <n v="4.3899999999999997"/>
    <s v="Doug Bickford"/>
    <x v="1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n v="42.89"/>
    <n v="0.02"/>
    <s v="Regular Air"/>
    <n v="-32.479999999999997"/>
    <n v="6.84"/>
    <n v="8.3699999999999992"/>
    <s v="Doug Bickford"/>
    <x v="1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n v="226.5"/>
    <n v="0.09"/>
    <s v="Regular Air"/>
    <n v="-173.15"/>
    <n v="4.9800000000000004"/>
    <n v="4.62"/>
    <s v="Doug Bickford"/>
    <x v="1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n v="13"/>
    <n v="438.93"/>
    <n v="0.04"/>
    <s v="Express Air"/>
    <n v="-119.02"/>
    <n v="32.979999999999997"/>
    <n v="5.5"/>
    <s v="Doug Bickford"/>
    <x v="1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n v="31"/>
    <n v="15251.5"/>
    <n v="0.06"/>
    <s v="Delivery Truck"/>
    <n v="5353.19"/>
    <n v="500.97"/>
    <n v="69.3"/>
    <s v="Carlos Daly"/>
    <x v="1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n v="13"/>
    <n v="34.42"/>
    <n v="0.02"/>
    <s v="Regular Air"/>
    <n v="9.4700000000000006"/>
    <n v="2.61"/>
    <n v="0.5"/>
    <s v="Toby Braunhardt"/>
    <x v="1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n v="26"/>
    <n v="172.76"/>
    <n v="0.1"/>
    <s v="Regular Air"/>
    <n v="73.180000000000007"/>
    <n v="7.31"/>
    <n v="0.49"/>
    <s v="Toby Braunhardt"/>
    <x v="1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n v="50"/>
    <n v="853.16200000000003"/>
    <n v="0.1"/>
    <s v="Regular Air"/>
    <n v="-83.951999999999998"/>
    <n v="20.99"/>
    <n v="2.5"/>
    <s v="Toby Braunhardt"/>
    <x v="1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n v="6"/>
    <n v="35.65"/>
    <n v="0.02"/>
    <s v="Regular Air"/>
    <n v="-5.9225000000000003"/>
    <n v="5.34"/>
    <n v="2.99"/>
    <s v="Cari Schnelling"/>
    <x v="1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n v="49"/>
    <n v="199.86"/>
    <n v="0.03"/>
    <s v="Regular Air"/>
    <n v="-257.11"/>
    <n v="4.0599999999999996"/>
    <n v="6.89"/>
    <s v="Thomas Seio"/>
    <x v="1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n v="18"/>
    <n v="1888.02"/>
    <n v="0.03"/>
    <s v="Regular Air"/>
    <n v="192.33"/>
    <n v="99.99"/>
    <n v="19.989999999999998"/>
    <s v="Thomas Seio"/>
    <x v="1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n v="27"/>
    <n v="322.69"/>
    <n v="0.01"/>
    <s v="Regular Air"/>
    <n v="1.91"/>
    <n v="11.58"/>
    <n v="6.97"/>
    <s v="Thomas Seio"/>
    <x v="1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n v="5"/>
    <n v="22.06"/>
    <n v="0.06"/>
    <s v="Regular Air"/>
    <n v="-22.275500000000001"/>
    <n v="3.36"/>
    <n v="6.27"/>
    <s v="Brendan Dodson"/>
    <x v="1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n v="19"/>
    <n v="12616.2"/>
    <n v="7.0000000000000007E-2"/>
    <s v="Regular Air"/>
    <n v="2808.2190000000001"/>
    <n v="699.99"/>
    <n v="24.49"/>
    <s v="Brendan Dodson"/>
    <x v="1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n v="31"/>
    <n v="148.16999999999999"/>
    <n v="0"/>
    <s v="Regular Air"/>
    <n v="-7.06"/>
    <n v="4.71"/>
    <n v="0.7"/>
    <s v="Charlotte Melton"/>
    <x v="1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n v="39"/>
    <n v="217.25"/>
    <n v="7.0000000000000007E-2"/>
    <s v="Regular Air"/>
    <n v="33.5"/>
    <n v="5.84"/>
    <n v="1.2"/>
    <s v="Beth Thompson"/>
    <x v="1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n v="28"/>
    <n v="5993.74"/>
    <n v="7.0000000000000007E-2"/>
    <s v="Delivery Truck"/>
    <n v="-998.93700000000013"/>
    <n v="218.75"/>
    <n v="69.64"/>
    <s v="Beth Thompson"/>
    <x v="1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n v="23"/>
    <n v="361.65"/>
    <n v="0.08"/>
    <s v="Express Air"/>
    <n v="-144.27000000000001"/>
    <n v="15.98"/>
    <n v="8.99"/>
    <s v="Eugene Barchas"/>
    <x v="1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n v="45"/>
    <n v="1038.82"/>
    <n v="0.05"/>
    <s v="Regular Air"/>
    <n v="-78.361000000000004"/>
    <n v="22.38"/>
    <n v="15.1"/>
    <s v="Michelle Lonsdale"/>
    <x v="1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n v="47"/>
    <n v="564.39"/>
    <n v="0.09"/>
    <s v="Regular Air"/>
    <n v="51.8245"/>
    <n v="12.95"/>
    <n v="4.9800000000000004"/>
    <s v="Michelle Lonsdale"/>
    <x v="1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n v="6"/>
    <n v="826.97349999999994"/>
    <n v="0.01"/>
    <s v="Regular Air"/>
    <n v="-413.32499999999999"/>
    <n v="155.99"/>
    <n v="8.99"/>
    <s v="Grant Carroll"/>
    <x v="1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n v="33"/>
    <n v="999.22599999999989"/>
    <n v="0.02"/>
    <s v="Regular Air"/>
    <n v="381.16800000000001"/>
    <n v="35.99"/>
    <n v="3.3"/>
    <s v="Beth Paige"/>
    <x v="1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n v="24"/>
    <n v="2298.3200000000002"/>
    <n v="0.06"/>
    <s v="Regular Air"/>
    <n v="218.72"/>
    <n v="99.99"/>
    <n v="19.989999999999998"/>
    <s v="Dorothy Wardle"/>
    <x v="1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n v="24"/>
    <n v="1168.1500000000001"/>
    <n v="0.04"/>
    <s v="Express Air"/>
    <n v="-743.96"/>
    <n v="48.91"/>
    <n v="35"/>
    <s v="Muhammed MacIntyre"/>
    <x v="1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n v="47"/>
    <n v="181.78"/>
    <n v="0.02"/>
    <s v="Regular Air"/>
    <n v="71.56"/>
    <n v="3.78"/>
    <n v="0.71"/>
    <s v="Charlotte Melton"/>
    <x v="1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n v="46"/>
    <n v="1184.32"/>
    <n v="0.09"/>
    <s v="Regular Air"/>
    <n v="-99.55"/>
    <n v="26.31"/>
    <n v="5.89"/>
    <s v="Muhammed MacIntyre"/>
    <x v="1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n v="3"/>
    <n v="71.94"/>
    <n v="0.01"/>
    <s v="Regular Air"/>
    <n v="-70.680000000000007"/>
    <n v="20.95"/>
    <n v="5.99"/>
    <s v="Claudia Miner"/>
    <x v="1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n v="10"/>
    <n v="550.61"/>
    <n v="0.08"/>
    <s v="Express Air"/>
    <n v="98.32"/>
    <n v="55.98"/>
    <n v="13.88"/>
    <s v="Claudia Miner"/>
    <x v="1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n v="18"/>
    <n v="1373.11"/>
    <n v="0.1"/>
    <s v="Regular Air"/>
    <n v="-599.54"/>
    <n v="80.98"/>
    <n v="35"/>
    <s v="Claudia Miner"/>
    <x v="1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n v="32"/>
    <n v="368.18"/>
    <n v="7.0000000000000007E-2"/>
    <s v="Regular Air"/>
    <n v="-36.78"/>
    <n v="12.21"/>
    <n v="4.8099999999999996"/>
    <s v="Brendan Dodson"/>
    <x v="1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n v="16"/>
    <n v="224.47"/>
    <n v="0.08"/>
    <s v="Regular Air"/>
    <n v="-49.31"/>
    <n v="13.9"/>
    <n v="7.59"/>
    <s v="Dorothy Wardle"/>
    <x v="1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n v="104.85"/>
    <n v="7.0000000000000007E-2"/>
    <s v="Regular Air"/>
    <n v="-98.31"/>
    <n v="55.5"/>
    <n v="52.2"/>
    <s v="Mike Pelletier"/>
    <x v="1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n v="47"/>
    <n v="256"/>
    <n v="0.03"/>
    <s v="Regular Air"/>
    <n v="-119.84"/>
    <n v="5.28"/>
    <n v="5.66"/>
    <s v="Edward Hooks"/>
    <x v="1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n v="20"/>
    <n v="6067.76"/>
    <n v="0.06"/>
    <s v="Delivery Truck"/>
    <n v="-98.046000000000006"/>
    <n v="296.18"/>
    <n v="54.12"/>
    <s v="Edward Hooks"/>
    <x v="1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n v="29"/>
    <n v="2754.93"/>
    <n v="0.06"/>
    <s v="Regular Air"/>
    <n v="-1.3299999999999841"/>
    <n v="92.23"/>
    <n v="39.61"/>
    <s v="Jamie Kunitz"/>
    <x v="1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n v="15"/>
    <n v="19417.55"/>
    <n v="0.03"/>
    <s v="Regular Air"/>
    <n v="8417.5670000000009"/>
    <n v="1270.99"/>
    <n v="19.989999999999998"/>
    <s v="Jamie Kunitz"/>
    <x v="1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n v="40"/>
    <n v="4842.21"/>
    <n v="0.03"/>
    <s v="Delivery Truck"/>
    <n v="-1975.26"/>
    <n v="122.99"/>
    <n v="70.2"/>
    <s v="Julia West"/>
    <x v="1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n v="31"/>
    <n v="615.58000000000004"/>
    <n v="0.04"/>
    <s v="Regular Air"/>
    <n v="168.0025"/>
    <n v="18.989999999999998"/>
    <n v="5.23"/>
    <s v="Jeremy Lonsdale"/>
    <x v="1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n v="41"/>
    <n v="8387.1"/>
    <n v="0.1"/>
    <s v="Regular Air"/>
    <n v="2113.9499999999998"/>
    <n v="218.08"/>
    <n v="18.059999999999999"/>
    <s v="Jeremy Lonsdale"/>
    <x v="1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n v="6"/>
    <n v="126.02"/>
    <n v="0.09"/>
    <s v="Regular Air"/>
    <n v="66.97"/>
    <n v="20.239999999999998"/>
    <n v="6.67"/>
    <s v="Jeremy Lonsdale"/>
    <x v="1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n v="30"/>
    <n v="68.14"/>
    <n v="0"/>
    <s v="Regular Air"/>
    <n v="6.37"/>
    <n v="2.1800000000000002"/>
    <n v="0.78"/>
    <s v="Jeremy Lonsdale"/>
    <x v="1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n v="14"/>
    <n v="71.47"/>
    <n v="0.06"/>
    <s v="Regular Air"/>
    <n v="-62.73"/>
    <n v="4.9800000000000004"/>
    <n v="4.62"/>
    <s v="Cindy Schnelling"/>
    <x v="1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n v="10"/>
    <n v="568.33550000000002"/>
    <n v="0.02"/>
    <s v="Regular Air"/>
    <n v="-147.35599999999999"/>
    <n v="65.989999999999995"/>
    <n v="8.99"/>
    <s v="Heather Kirkland"/>
    <x v="1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n v="38"/>
    <n v="2157.3085000000001"/>
    <n v="0"/>
    <s v="Regular Air"/>
    <n v="519.24600000000009"/>
    <n v="65.989999999999995"/>
    <n v="5.31"/>
    <s v="Alan Barnes"/>
    <x v="1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n v="26"/>
    <n v="1363"/>
    <n v="0.04"/>
    <s v="Delivery Truck"/>
    <n v="149.83000000000001"/>
    <n v="50.98"/>
    <n v="14.19"/>
    <s v="Hunter Glantz"/>
    <x v="1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n v="36"/>
    <n v="4698.5"/>
    <n v="0.04"/>
    <s v="Delivery Truck"/>
    <n v="-219.375"/>
    <n v="124.49"/>
    <n v="51.94"/>
    <s v="Hunter Glantz"/>
    <x v="1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n v="16"/>
    <n v="347.47"/>
    <n v="0.09"/>
    <s v="Regular Air"/>
    <n v="-86.203999999999994"/>
    <n v="22.38"/>
    <n v="15.1"/>
    <s v="Hunter Glantz"/>
    <x v="1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n v="23"/>
    <n v="1404.22"/>
    <n v="0.1"/>
    <s v="Regular Air"/>
    <n v="202.87"/>
    <n v="63.94"/>
    <n v="14.48"/>
    <s v="Julia West"/>
    <x v="1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n v="3"/>
    <n v="17.52"/>
    <n v="0.05"/>
    <s v="Regular Air"/>
    <n v="-12.1555"/>
    <n v="4.13"/>
    <n v="5.04"/>
    <s v="Carlos Daly"/>
    <x v="1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n v="36"/>
    <n v="4273.8"/>
    <n v="0.06"/>
    <s v="Delivery Truck"/>
    <n v="-1775.83"/>
    <n v="122.99"/>
    <n v="70.2"/>
    <s v="Barry French"/>
    <x v="1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n v="25"/>
    <n v="192.18"/>
    <n v="0.02"/>
    <s v="Regular Air"/>
    <n v="-48.875"/>
    <n v="7.1"/>
    <n v="6.05"/>
    <s v="Susan Vittorini"/>
    <x v="1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n v="22"/>
    <n v="483.96"/>
    <n v="0.01"/>
    <s v="Regular Air"/>
    <n v="-34.090000000000003"/>
    <n v="21.38"/>
    <n v="8.99"/>
    <s v="Carl Jackson"/>
    <x v="1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n v="10"/>
    <n v="308.36299999999994"/>
    <n v="0.04"/>
    <s v="Regular Air"/>
    <n v="42.272999999999954"/>
    <n v="35.99"/>
    <n v="0.99"/>
    <s v="Carl Jackson"/>
    <x v="1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n v="26"/>
    <n v="1911.4034999999999"/>
    <n v="0.06"/>
    <s v="Regular Air"/>
    <n v="822.88800000000003"/>
    <n v="85.99"/>
    <n v="1.25"/>
    <s v="Carl Jackson"/>
    <x v="1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n v="29"/>
    <n v="862.2"/>
    <n v="0.1"/>
    <s v="Regular Air"/>
    <n v="-45.1"/>
    <n v="30.73"/>
    <n v="4"/>
    <s v="Alan Barnes"/>
    <x v="1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n v="7"/>
    <n v="120.03"/>
    <n v="0.02"/>
    <s v="Regular Air"/>
    <n v="-56.06"/>
    <n v="15.7"/>
    <n v="11.25"/>
    <s v="Charlotte Melton"/>
    <x v="1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n v="1"/>
    <n v="18.920000000000002"/>
    <n v="0"/>
    <s v="Regular Air"/>
    <n v="-18.250499999999999"/>
    <n v="11.5"/>
    <n v="7.19"/>
    <s v="Beth Thompson"/>
    <x v="1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n v="45"/>
    <n v="237.28"/>
    <n v="0.03"/>
    <s v="Express Air"/>
    <n v="-2088.6799999999998"/>
    <n v="4.4800000000000004"/>
    <n v="49"/>
    <s v="Bryan Mills"/>
    <x v="1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n v="5"/>
    <n v="324.55"/>
    <n v="0.08"/>
    <s v="Regular Air"/>
    <n v="-12.82"/>
    <n v="67.84"/>
    <n v="0.99"/>
    <s v="Alan Barnes"/>
    <x v="1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n v="31"/>
    <n v="8901.7800000000007"/>
    <n v="0.04"/>
    <s v="Regular Air"/>
    <n v="2795.36"/>
    <n v="276.2"/>
    <n v="24.49"/>
    <s v="Alan Barnes"/>
    <x v="1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n v="15"/>
    <n v="1062.9589999999998"/>
    <n v="7.0000000000000007E-2"/>
    <s v="Express Air"/>
    <n v="298.476"/>
    <n v="85.99"/>
    <n v="2.5"/>
    <s v="Beth Paige"/>
    <x v="1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n v="35"/>
    <n v="7468.86"/>
    <n v="0.02"/>
    <s v="Delivery Truck"/>
    <n v="2155.41"/>
    <n v="200.98"/>
    <n v="23.76"/>
    <s v="Mike Pelletier"/>
    <x v="1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n v="710.32799999999997"/>
    <n v="0.02"/>
    <s v="Regular Air"/>
    <n v="-10.295999999999992"/>
    <n v="65.989999999999995"/>
    <n v="5.31"/>
    <s v="Delfina Latchford"/>
    <x v="1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n v="4"/>
    <n v="3510.82"/>
    <n v="0.05"/>
    <s v="Regular Air"/>
    <n v="232.44099999999997"/>
    <n v="896.99"/>
    <n v="19.989999999999998"/>
    <s v="Susan Vittorini"/>
    <x v="1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n v="19"/>
    <n v="281.83999999999997"/>
    <n v="0.06"/>
    <s v="Regular Air"/>
    <n v="-21.85"/>
    <n v="15.01"/>
    <n v="8.4"/>
    <s v="Dorothy Wardle"/>
    <x v="1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n v="25"/>
    <n v="509.52"/>
    <n v="0.05"/>
    <s v="Regular Air"/>
    <n v="-145.78"/>
    <n v="20.97"/>
    <n v="6.5"/>
    <s v="Dorothy Wardle"/>
    <x v="1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n v="10"/>
    <n v="97.02"/>
    <n v="0.06"/>
    <s v="Regular Air"/>
    <n v="-3.96"/>
    <n v="10.01"/>
    <n v="1.99"/>
    <s v="Dorothy Wardle"/>
    <x v="1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n v="32"/>
    <n v="225.16"/>
    <n v="0.02"/>
    <s v="Regular Air"/>
    <n v="-33.69"/>
    <n v="6.68"/>
    <n v="5.2"/>
    <s v="Susan Vittorini"/>
    <x v="1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n v="20"/>
    <n v="205.33"/>
    <n v="0"/>
    <s v="Regular Air"/>
    <n v="10.68"/>
    <n v="9.77"/>
    <n v="6.02"/>
    <s v="Jamie Kunitz"/>
    <x v="1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n v="17"/>
    <n v="1368.14"/>
    <n v="0.05"/>
    <s v="Express Air"/>
    <n v="171.26"/>
    <n v="76.72"/>
    <n v="19.95"/>
    <s v="Fred Wasserman"/>
    <x v="1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n v="42"/>
    <n v="2475.83"/>
    <n v="0.09"/>
    <s v="Regular Air"/>
    <n v="752.37"/>
    <n v="59.98"/>
    <n v="3.99"/>
    <s v="Doug Bickford"/>
    <x v="1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n v="40"/>
    <n v="2205.7584999999999"/>
    <n v="0.03"/>
    <s v="Regular Air"/>
    <n v="337.041"/>
    <n v="65.989999999999995"/>
    <n v="8.99"/>
    <s v="Fred Wasserman"/>
    <x v="1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n v="21"/>
    <n v="524.20000000000005"/>
    <n v="0.04"/>
    <s v="Regular Air"/>
    <n v="158.97999999999999"/>
    <n v="23.99"/>
    <n v="6.71"/>
    <s v="Susan Vittorini"/>
    <x v="1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n v="39"/>
    <n v="6553.45"/>
    <n v="0.03"/>
    <s v="Regular Air"/>
    <n v="2969.81"/>
    <n v="162.93"/>
    <n v="19.989999999999998"/>
    <s v="Doug Bickford"/>
    <x v="1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n v="45"/>
    <n v="497.14"/>
    <n v="0.05"/>
    <s v="Regular Air"/>
    <n v="240.41"/>
    <n v="10.94"/>
    <n v="1.39"/>
    <s v="Claudia Miner"/>
    <x v="1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n v="917.39"/>
    <n v="0.02"/>
    <s v="Express Air"/>
    <n v="393.40549999999996"/>
    <n v="40.98"/>
    <n v="2.99"/>
    <s v="Claudia Miner"/>
    <x v="1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n v="19"/>
    <n v="110.67"/>
    <n v="0.08"/>
    <s v="Regular Air"/>
    <n v="-43.745999999999995"/>
    <n v="5.99"/>
    <n v="4.92"/>
    <s v="Frank Price"/>
    <x v="1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n v="20"/>
    <n v="1163.123"/>
    <n v="0"/>
    <s v="Regular Air"/>
    <n v="83.834999999999994"/>
    <n v="65.989999999999995"/>
    <n v="8.99"/>
    <s v="Frank Price"/>
    <x v="1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n v="48"/>
    <n v="224.58"/>
    <n v="0.03"/>
    <s v="Regular Air"/>
    <n v="-144.762"/>
    <n v="4.57"/>
    <n v="5.42"/>
    <s v="Dorothy Wardle"/>
    <x v="1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n v="34"/>
    <n v="365.77"/>
    <n v="7.0000000000000007E-2"/>
    <s v="Regular Air"/>
    <n v="155.69"/>
    <n v="10.67"/>
    <n v="1.39"/>
    <s v="Dorothy Wardle"/>
    <x v="1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n v="34"/>
    <n v="16073.03"/>
    <n v="0.01"/>
    <s v="Delivery Truck"/>
    <n v="5386.32"/>
    <n v="442.14"/>
    <n v="14.7"/>
    <s v="Dorothy Wardle"/>
    <x v="1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n v="15"/>
    <n v="30.68"/>
    <n v="0.02"/>
    <s v="Regular Air"/>
    <n v="-37.39"/>
    <n v="1.74"/>
    <n v="4.08"/>
    <s v="Allen Rosenblatt"/>
    <x v="1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n v="1"/>
    <n v="54.076999999999998"/>
    <n v="7.0000000000000007E-2"/>
    <s v="Express Air"/>
    <n v="-232.99100000000001"/>
    <n v="55.99"/>
    <n v="5"/>
    <s v="Dorothy Wardle"/>
    <x v="1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n v="27"/>
    <n v="899.97"/>
    <n v="0.09"/>
    <s v="Express Air"/>
    <n v="-246.3"/>
    <n v="33.979999999999997"/>
    <n v="19.989999999999998"/>
    <s v="Julia West"/>
    <x v="1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n v="40"/>
    <n v="6789.9274999999998"/>
    <n v="0.08"/>
    <s v="Regular Air"/>
    <n v="1864.6560000000002"/>
    <n v="200.99"/>
    <n v="4.2"/>
    <s v="Ralph Knight"/>
    <x v="1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n v="5"/>
    <n v="748.29"/>
    <n v="0.02"/>
    <s v="Delivery Truck"/>
    <n v="-183.6"/>
    <n v="135.99"/>
    <n v="28.63"/>
    <s v="Michelle Lonsdale"/>
    <x v="1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n v="37"/>
    <n v="2522.21"/>
    <n v="0"/>
    <s v="Regular Air"/>
    <n v="1026.07"/>
    <n v="63.94"/>
    <n v="14.48"/>
    <s v="Charlotte Melton"/>
    <x v="1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n v="28"/>
    <n v="4181.82"/>
    <n v="0.01"/>
    <s v="Regular Air"/>
    <n v="1765.48"/>
    <n v="140.99"/>
    <n v="13.99"/>
    <s v="Charlotte Melton"/>
    <x v="1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n v="39"/>
    <n v="680.85849999999994"/>
    <n v="0.05"/>
    <s v="Regular Air"/>
    <n v="319.10399999999998"/>
    <n v="20.99"/>
    <n v="0.99"/>
    <s v="Allen Rosenblatt"/>
    <x v="1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n v="20"/>
    <n v="759.84"/>
    <n v="0.06"/>
    <s v="Regular Air"/>
    <n v="162.83000000000001"/>
    <n v="39.24"/>
    <n v="1.99"/>
    <s v="Neola Schneider"/>
    <x v="1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n v="19"/>
    <n v="147.38999999999999"/>
    <n v="0.08"/>
    <s v="Regular Air"/>
    <n v="-30.92"/>
    <n v="7.64"/>
    <n v="5.83"/>
    <s v="Neola Schneider"/>
    <x v="1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n v="5"/>
    <n v="294"/>
    <n v="0"/>
    <s v="Regular Air"/>
    <n v="181.53"/>
    <n v="54.74"/>
    <n v="14.83"/>
    <s v="Joy Bell"/>
    <x v="1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n v="34"/>
    <n v="216.3"/>
    <n v="0.01"/>
    <s v="Regular Air"/>
    <n v="103.16"/>
    <n v="6.3"/>
    <n v="0.5"/>
    <s v="Monica Federle"/>
    <x v="1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n v="12"/>
    <n v="31.6"/>
    <n v="0.1"/>
    <s v="Regular Air"/>
    <n v="-3.64"/>
    <n v="2.84"/>
    <n v="0.93"/>
    <s v="Jamie Kunitz"/>
    <x v="1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n v="43"/>
    <n v="154.18"/>
    <n v="0.08"/>
    <s v="Regular Air"/>
    <n v="-166.92250000000001"/>
    <n v="3.58"/>
    <n v="5.47"/>
    <s v="Susan Vittorini"/>
    <x v="1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n v="18"/>
    <n v="110.31"/>
    <n v="0.05"/>
    <s v="Regular Air"/>
    <n v="-1.22"/>
    <n v="5.85"/>
    <n v="2.27"/>
    <s v="Susan Vittorini"/>
    <x v="1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n v="41"/>
    <n v="137.51"/>
    <n v="0.02"/>
    <s v="Regular Air"/>
    <n v="21.62"/>
    <n v="3.29"/>
    <n v="1.35"/>
    <s v="Susan Vittorini"/>
    <x v="1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n v="27"/>
    <n v="302.2"/>
    <n v="0.04"/>
    <s v="Regular Air"/>
    <n v="20.27"/>
    <n v="10.98"/>
    <n v="3.37"/>
    <s v="Charles McCrossin"/>
    <x v="1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n v="46"/>
    <n v="399.58"/>
    <n v="0.04"/>
    <s v="Regular Air"/>
    <n v="-188.53"/>
    <n v="8.4499999999999993"/>
    <n v="7.77"/>
    <s v="Cari Schnelling"/>
    <x v="1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n v="8"/>
    <n v="52.39"/>
    <n v="0.08"/>
    <s v="Regular Air"/>
    <n v="-17.38"/>
    <n v="5.89"/>
    <n v="5.57"/>
    <s v="Doug Bickford"/>
    <x v="1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n v="12"/>
    <n v="61.09"/>
    <n v="0.04"/>
    <s v="Regular Air"/>
    <n v="24.06"/>
    <n v="4.91"/>
    <n v="0.5"/>
    <s v="Don Miller"/>
    <x v="1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n v="48"/>
    <n v="777.76"/>
    <n v="0.02"/>
    <s v="Regular Air"/>
    <n v="63.46"/>
    <n v="15.94"/>
    <n v="5.45"/>
    <s v="Don Miller"/>
    <x v="1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n v="4"/>
    <n v="108.87"/>
    <n v="0.05"/>
    <s v="Regular Air"/>
    <n v="-39.92"/>
    <n v="22.84"/>
    <n v="16.87"/>
    <s v="Fred Wasserman"/>
    <x v="1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n v="48"/>
    <n v="10051.52"/>
    <n v="0.05"/>
    <s v="Regular Air"/>
    <n v="4938.78"/>
    <n v="204.1"/>
    <n v="13.99"/>
    <s v="Bryan Mills"/>
    <x v="1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n v="1"/>
    <n v="97.13"/>
    <n v="0.05"/>
    <s v="Regular Air"/>
    <n v="-37.06"/>
    <n v="98.31"/>
    <n v="0.49"/>
    <s v="Carlos Daly"/>
    <x v="1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n v="26"/>
    <n v="1523.5"/>
    <n v="7.0000000000000007E-2"/>
    <s v="Regular Air"/>
    <n v="-807.89"/>
    <n v="60.98"/>
    <n v="49"/>
    <s v="Joy Bell"/>
    <x v="1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n v="5"/>
    <n v="756.15"/>
    <n v="0.06"/>
    <s v="Delivery Truck"/>
    <n v="-280.2792"/>
    <n v="145.44999999999999"/>
    <n v="17.850000000000001"/>
    <s v="Claudia Miner"/>
    <x v="1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n v="1"/>
    <n v="18.149999999999999"/>
    <n v="0.04"/>
    <s v="Regular Air"/>
    <n v="-7.26"/>
    <n v="12.28"/>
    <n v="6.13"/>
    <s v="Claudia Miner"/>
    <x v="1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n v="12"/>
    <n v="1323.67"/>
    <n v="0.04"/>
    <s v="Express Air"/>
    <n v="630.28"/>
    <n v="107.53"/>
    <n v="5.81"/>
    <s v="Beth Thompson"/>
    <x v="1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n v="47.44"/>
    <n v="0.09"/>
    <s v="Regular Air"/>
    <n v="14.49"/>
    <n v="2.89"/>
    <n v="0.5"/>
    <s v="Allen Rosenblatt"/>
    <x v="1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n v="2"/>
    <n v="51.21"/>
    <n v="0"/>
    <s v="Regular Air"/>
    <n v="-27.531000000000002"/>
    <n v="20.98"/>
    <n v="8.83"/>
    <s v="Beth Thompson"/>
    <x v="1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n v="20"/>
    <n v="2195.5500000000002"/>
    <n v="0.01"/>
    <s v="Delivery Truck"/>
    <n v="-355.94100000000003"/>
    <n v="100.8"/>
    <n v="60"/>
    <s v="Beth Thompson"/>
    <x v="1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n v="3482.41"/>
    <n v="0.05"/>
    <s v="Regular Air"/>
    <n v="1443.3509999999999"/>
    <n v="120.98"/>
    <n v="9.07"/>
    <s v="Susan Vittorini"/>
    <x v="1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n v="43"/>
    <n v="683.46"/>
    <n v="0.09"/>
    <s v="Regular Air"/>
    <n v="-138.82"/>
    <n v="16.98"/>
    <n v="12.39"/>
    <s v="Sylvia Foulston"/>
    <x v="1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n v="50"/>
    <n v="600.22"/>
    <n v="0.08"/>
    <s v="Regular Air"/>
    <n v="27.86"/>
    <n v="12.98"/>
    <n v="3.14"/>
    <s v="Joy Bell"/>
    <x v="1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n v="9"/>
    <n v="64.030500000000004"/>
    <n v="0.06"/>
    <s v="Regular Air"/>
    <n v="-58.344000000000001"/>
    <n v="7.99"/>
    <n v="5.03"/>
    <s v="Becky Castell"/>
    <x v="1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n v="49"/>
    <n v="8551.5439999999999"/>
    <n v="0.03"/>
    <s v="Regular Air"/>
    <n v="2763.1259999999997"/>
    <n v="195.99"/>
    <n v="8.99"/>
    <s v="Carlos Daly"/>
    <x v="1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n v="2"/>
    <n v="291.66000000000003"/>
    <n v="0.08"/>
    <s v="Regular Air"/>
    <n v="-192.92"/>
    <n v="136.97999999999999"/>
    <n v="24.49"/>
    <s v="Cari Schnelling"/>
    <x v="1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n v="5"/>
    <n v="503.32749999999999"/>
    <n v="0.06"/>
    <s v="Regular Air"/>
    <n v="-488.31200000000001"/>
    <n v="125.99"/>
    <n v="5.63"/>
    <s v="Jim Radford"/>
    <x v="1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n v="1"/>
    <n v="171.71"/>
    <n v="0.06"/>
    <s v="Delivery Truck"/>
    <n v="-343.46730000000002"/>
    <n v="115.99"/>
    <n v="56.14"/>
    <s v="Allen Rosenblatt"/>
    <x v="1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n v="39"/>
    <n v="1326.04"/>
    <n v="0.02"/>
    <s v="Regular Air"/>
    <n v="-1129.96"/>
    <n v="32.479999999999997"/>
    <n v="35"/>
    <s v="Dorothy Badders"/>
    <x v="1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n v="22"/>
    <n v="3881.89"/>
    <n v="0.06"/>
    <s v="Regular Air"/>
    <n v="-803.52"/>
    <n v="182.55"/>
    <n v="69"/>
    <s v="Dorothy Badders"/>
    <x v="1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n v="1"/>
    <n v="17.89"/>
    <n v="0.04"/>
    <s v="Express Air"/>
    <n v="10.51"/>
    <n v="2.88"/>
    <n v="0.5"/>
    <s v="Mike Pelletier"/>
    <x v="1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n v="47"/>
    <n v="137.18"/>
    <n v="7.0000000000000007E-2"/>
    <s v="Regular Air"/>
    <n v="6.04"/>
    <n v="2.94"/>
    <n v="0.96"/>
    <s v="Mike Pelletier"/>
    <x v="1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n v="48"/>
    <n v="617.26"/>
    <n v="0.04"/>
    <s v="Regular Air"/>
    <n v="-37.520000000000003"/>
    <n v="12.28"/>
    <n v="6.13"/>
    <s v="Doug Bickford"/>
    <x v="1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n v="45"/>
    <n v="13104.992"/>
    <n v="0.03"/>
    <s v="Delivery Truck"/>
    <n v="5626.42"/>
    <n v="349.45"/>
    <n v="60"/>
    <s v="Doug Bickford"/>
    <x v="1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n v="6"/>
    <n v="700.73"/>
    <n v="0.08"/>
    <s v="Delivery Truck"/>
    <n v="-188.5812"/>
    <n v="120.97"/>
    <n v="26.3"/>
    <s v="Susan Vittorini"/>
    <x v="1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n v="28"/>
    <n v="667.55"/>
    <n v="0"/>
    <s v="Regular Air"/>
    <n v="204.74"/>
    <n v="21.98"/>
    <n v="2.87"/>
    <s v="Andrew Gjertsen"/>
    <x v="1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n v="43"/>
    <n v="701.46"/>
    <n v="0.04"/>
    <s v="Express Air"/>
    <n v="-90.140699999999995"/>
    <n v="15.99"/>
    <n v="9.4"/>
    <s v="Muhammed MacIntyre"/>
    <x v="1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n v="19"/>
    <n v="53.94"/>
    <n v="0.05"/>
    <s v="Regular Air"/>
    <n v="-6.53"/>
    <n v="2.78"/>
    <n v="1.25"/>
    <s v="Muhammed MacIntyre"/>
    <x v="1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n v="7"/>
    <n v="46.94"/>
    <n v="0.02"/>
    <s v="Regular Air"/>
    <n v="7.34"/>
    <n v="6.47"/>
    <n v="1.22"/>
    <s v="Muhammed MacIntyre"/>
    <x v="1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n v="20"/>
    <n v="77.989999999999995"/>
    <n v="0.03"/>
    <s v="Regular Air"/>
    <n v="19.68"/>
    <n v="3.93"/>
    <n v="0.99"/>
    <s v="Muhammed MacIntyre"/>
    <x v="1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n v="44"/>
    <n v="5735.79"/>
    <n v="0.08"/>
    <s v="Regular Air"/>
    <n v="828.27"/>
    <n v="136.97999999999999"/>
    <n v="24.49"/>
    <s v="Jim Radford"/>
    <x v="1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n v="47"/>
    <n v="186.93"/>
    <n v="7.0000000000000007E-2"/>
    <s v="Regular Air"/>
    <n v="56.44"/>
    <n v="4.13"/>
    <n v="0.99"/>
    <s v="Bryan Davis"/>
    <x v="1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n v="41"/>
    <n v="241.1"/>
    <n v="7.0000000000000007E-2"/>
    <s v="Regular Air"/>
    <n v="-243.23649999999998"/>
    <n v="5.81"/>
    <n v="8.49"/>
    <s v="Anthony Johnson"/>
    <x v="1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n v="49"/>
    <n v="491.93"/>
    <n v="0.04"/>
    <s v="Regular Air"/>
    <n v="-53.62"/>
    <n v="9.65"/>
    <n v="6.22"/>
    <s v="Anthony Johnson"/>
    <x v="1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n v="10"/>
    <n v="623.71"/>
    <n v="0.01"/>
    <s v="Delivery Truck"/>
    <n v="-213.32"/>
    <n v="58.14"/>
    <n v="36.61"/>
    <s v="Doug Bickford"/>
    <x v="1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n v="44"/>
    <n v="4263.9315000000006"/>
    <n v="0.04"/>
    <s v="Regular Air"/>
    <n v="1411.029"/>
    <n v="110.99"/>
    <n v="2.5"/>
    <s v="Carlos Daly"/>
    <x v="1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n v="10"/>
    <n v="2700.41"/>
    <n v="0.08"/>
    <s v="Delivery Truck"/>
    <n v="258.01"/>
    <n v="279.81"/>
    <n v="23.19"/>
    <s v="Don Miller"/>
    <x v="1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n v="20"/>
    <n v="1583.06"/>
    <n v="0.05"/>
    <s v="Regular Air"/>
    <n v="328"/>
    <n v="78.650000000000006"/>
    <n v="13.99"/>
    <s v="Don Jones"/>
    <x v="1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n v="21"/>
    <n v="756.6"/>
    <n v="0"/>
    <s v="Regular Air"/>
    <n v="299.58999999999997"/>
    <n v="35.44"/>
    <n v="4.92"/>
    <s v="Chad Cunningham"/>
    <x v="1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n v="17"/>
    <n v="207.19"/>
    <n v="0.01"/>
    <s v="Regular Air"/>
    <n v="-85.91"/>
    <n v="11.66"/>
    <n v="8.99"/>
    <s v="Ralph Arnett"/>
    <x v="1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n v="8"/>
    <n v="88"/>
    <n v="0.06"/>
    <s v="Regular Air"/>
    <n v="-6.38"/>
    <n v="10.48"/>
    <n v="2.89"/>
    <s v="Ralph Arnett"/>
    <x v="1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n v="31"/>
    <n v="196.74"/>
    <n v="0.09"/>
    <s v="Regular Air"/>
    <n v="-61.59"/>
    <n v="6.28"/>
    <n v="5.41"/>
    <s v="Nicole Hansen"/>
    <x v="1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n v="21"/>
    <n v="471.24"/>
    <n v="7.0000000000000007E-2"/>
    <s v="Regular Air"/>
    <n v="115.54"/>
    <n v="22.98"/>
    <n v="1.99"/>
    <s v="Fred Wasserman"/>
    <x v="1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n v="1"/>
    <n v="368.66"/>
    <n v="0.01"/>
    <s v="Delivery Truck"/>
    <n v="-165.6"/>
    <n v="300.98"/>
    <n v="64.73"/>
    <s v="Bryan Mills"/>
    <x v="1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n v="14"/>
    <n v="2232.06"/>
    <n v="0.03"/>
    <s v="Regular Air"/>
    <n v="542.16"/>
    <n v="155.06"/>
    <n v="7.07"/>
    <s v="Ralph Arnett"/>
    <x v="1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n v="7"/>
    <n v="387.17"/>
    <n v="0.1"/>
    <s v="Regular Air"/>
    <n v="-204.65"/>
    <n v="55.94"/>
    <n v="6.55"/>
    <s v="Doug Bickford"/>
    <x v="1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n v="28"/>
    <n v="168.57"/>
    <n v="0.02"/>
    <s v="Express Air"/>
    <n v="16.651499999999999"/>
    <n v="5.28"/>
    <n v="2.99"/>
    <s v="Eugene Barchas"/>
    <x v="1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n v="50"/>
    <n v="413.86"/>
    <n v="0"/>
    <s v="Regular Air"/>
    <n v="39.29"/>
    <n v="7.59"/>
    <n v="4"/>
    <s v="Brad Eason"/>
    <x v="1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n v="31"/>
    <n v="178.45"/>
    <n v="0.09"/>
    <s v="Regular Air"/>
    <n v="-104.96"/>
    <n v="5.98"/>
    <n v="4.6900000000000004"/>
    <s v="Brad Eason"/>
    <x v="1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n v="2728.65"/>
    <n v="0"/>
    <s v="Delivery Truck"/>
    <n v="-5572.3935000000001"/>
    <n v="2550.14"/>
    <n v="29.7"/>
    <s v="Dorothy Wardle"/>
    <x v="1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n v="13"/>
    <n v="735.54"/>
    <n v="0"/>
    <s v="Regular Air"/>
    <n v="171.82"/>
    <n v="55.48"/>
    <n v="14.3"/>
    <s v="Ralph Knight"/>
    <x v="1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n v="47"/>
    <n v="1060.0605"/>
    <n v="0.1"/>
    <s v="Regular Air"/>
    <n v="-71.026999999999987"/>
    <n v="28.99"/>
    <n v="8.59"/>
    <s v="Sylvia Foulston"/>
    <x v="1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n v="199.39"/>
    <n v="0.1"/>
    <s v="Express Air"/>
    <n v="101.13"/>
    <n v="4.91"/>
    <n v="0.5"/>
    <s v="Neola Schneider"/>
    <x v="1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n v="11"/>
    <n v="2770.35"/>
    <n v="0.09"/>
    <s v="Delivery Truck"/>
    <n v="-202.58100000000002"/>
    <n v="259.70999999999998"/>
    <n v="66.67"/>
    <s v="Neola Schneider"/>
    <x v="1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n v="32"/>
    <n v="1882.12"/>
    <n v="0.05"/>
    <s v="Regular Air"/>
    <n v="584.14549999999997"/>
    <n v="59.78"/>
    <n v="10.29"/>
    <s v="Grant Carroll"/>
    <x v="1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n v="44"/>
    <n v="186.94"/>
    <n v="0.05"/>
    <s v="Regular Air"/>
    <n v="85.81"/>
    <n v="4.13"/>
    <n v="0.5"/>
    <s v="Grant Carroll"/>
    <x v="2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n v="12"/>
    <n v="407.2"/>
    <n v="0.01"/>
    <s v="Regular Air"/>
    <n v="-8.42"/>
    <n v="30.98"/>
    <n v="17.079999999999998"/>
    <s v="Grant Carroll"/>
    <x v="2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n v="26"/>
    <n v="208.6"/>
    <n v="0"/>
    <s v="Regular Air"/>
    <n v="-56.45"/>
    <n v="7.38"/>
    <n v="5.21"/>
    <s v="Julia West"/>
    <x v="2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n v="29"/>
    <n v="778.38"/>
    <n v="0.01"/>
    <s v="Regular Air"/>
    <n v="257.32"/>
    <n v="26.38"/>
    <n v="5.86"/>
    <s v="Muhammed MacIntyre"/>
    <x v="2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n v="24"/>
    <n v="60.36"/>
    <n v="0.03"/>
    <s v="Regular Air"/>
    <n v="-119.62299999999999"/>
    <n v="2.16"/>
    <n v="6.05"/>
    <s v="Susan Vittorini"/>
    <x v="2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n v="36"/>
    <n v="1936.3"/>
    <n v="0.03"/>
    <s v="Regular Air"/>
    <n v="278.12"/>
    <n v="50.98"/>
    <n v="13.66"/>
    <s v="Sylvia Foulston"/>
    <x v="2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n v="4"/>
    <n v="14.23"/>
    <n v="0"/>
    <s v="Regular Air"/>
    <n v="-4.43"/>
    <n v="2.08"/>
    <n v="5.33"/>
    <s v="Doug Bickford"/>
    <x v="2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n v="39"/>
    <n v="272.07"/>
    <n v="0.02"/>
    <s v="Regular Air"/>
    <n v="-206.46"/>
    <n v="6.48"/>
    <n v="9.5399999999999991"/>
    <s v="Doug Bickford"/>
    <x v="2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n v="5"/>
    <n v="325.43"/>
    <n v="0.09"/>
    <s v="Express Air"/>
    <n v="-76.11"/>
    <n v="64.98"/>
    <n v="6.88"/>
    <s v="Doug Bickford"/>
    <x v="2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n v="42"/>
    <n v="843.53"/>
    <n v="0.04"/>
    <s v="Regular Air"/>
    <n v="268.32"/>
    <n v="19.23"/>
    <n v="6.15"/>
    <s v="Dorothy Badders"/>
    <x v="2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n v="23"/>
    <n v="6641.14"/>
    <n v="0.05"/>
    <s v="Delivery Truck"/>
    <n v="673.77"/>
    <n v="300.98"/>
    <n v="64.73"/>
    <s v="Henry Goldwyn"/>
    <x v="2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n v="21"/>
    <n v="10469.030000000001"/>
    <n v="7.0000000000000007E-2"/>
    <s v="Delivery Truck"/>
    <n v="2608.7199999999998"/>
    <n v="500.98"/>
    <n v="26"/>
    <s v="Henry Goldwyn"/>
    <x v="2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n v="18"/>
    <n v="835.55"/>
    <n v="0.04"/>
    <s v="Regular Air"/>
    <n v="171.59"/>
    <n v="45.19"/>
    <n v="1.99"/>
    <s v="Henry Goldwyn"/>
    <x v="2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n v="215.93"/>
    <n v="0.08"/>
    <s v="Regular Air"/>
    <n v="-41.87"/>
    <n v="11.97"/>
    <n v="5.81"/>
    <s v="Grant Carroll"/>
    <x v="2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n v="30"/>
    <n v="140.24"/>
    <n v="0.05"/>
    <s v="Regular Air"/>
    <n v="32.869500000000002"/>
    <n v="4.55"/>
    <n v="1.49"/>
    <s v="Chad Cunningham"/>
    <x v="2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n v="10"/>
    <n v="266.94"/>
    <n v="0.09"/>
    <s v="Regular Air"/>
    <n v="19.2"/>
    <n v="28.48"/>
    <n v="1.99"/>
    <s v="Beth Thompson"/>
    <x v="2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n v="26"/>
    <n v="113.85"/>
    <n v="0.06"/>
    <s v="Regular Air"/>
    <n v="-93.93"/>
    <n v="4.1399999999999997"/>
    <n v="6.6"/>
    <s v="Beth Thompson"/>
    <x v="2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n v="7"/>
    <n v="83.81"/>
    <n v="0.09"/>
    <s v="Regular Air"/>
    <n v="21.92"/>
    <n v="12.53"/>
    <n v="0.5"/>
    <s v="Andrew Gjertsen"/>
    <x v="2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n v="36"/>
    <n v="218.81"/>
    <n v="0.03"/>
    <s v="Regular Air"/>
    <n v="7.45"/>
    <n v="5.85"/>
    <n v="2.27"/>
    <s v="Andrew Gjertsen"/>
    <x v="2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n v="42"/>
    <n v="9502.7360000000008"/>
    <n v="0.02"/>
    <s v="Delivery Truck"/>
    <n v="-945.55799999999988"/>
    <n v="280.98"/>
    <n v="81.98"/>
    <s v="Sylvia Foulston"/>
    <x v="2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n v="32"/>
    <n v="5686.25"/>
    <n v="0.04"/>
    <s v="Regular Air"/>
    <n v="2109.21"/>
    <n v="177.98"/>
    <n v="0.99"/>
    <s v="Michelle Lonsdale"/>
    <x v="2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n v="16"/>
    <n v="797.24"/>
    <n v="0.04"/>
    <s v="Delivery Truck"/>
    <n v="11.46"/>
    <n v="50.98"/>
    <n v="14.19"/>
    <s v="Michelle Lonsdale"/>
    <x v="2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n v="20"/>
    <n v="963.3"/>
    <n v="0.06"/>
    <s v="Express Air"/>
    <n v="367.12"/>
    <n v="48.04"/>
    <n v="7.23"/>
    <s v="Cari Schnelling"/>
    <x v="2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n v="34"/>
    <n v="94.56"/>
    <n v="0"/>
    <s v="Regular Air"/>
    <n v="37.729999999999997"/>
    <n v="2.61"/>
    <n v="0.5"/>
    <s v="Henry Goldwyn"/>
    <x v="2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n v="45"/>
    <n v="712.04"/>
    <n v="7.0000000000000007E-2"/>
    <s v="Regular Air"/>
    <n v="-110.925"/>
    <n v="15.99"/>
    <n v="9.4"/>
    <s v="Edward Hooks"/>
    <x v="2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n v="36"/>
    <n v="283.20999999999998"/>
    <n v="0.08"/>
    <s v="Regular Air"/>
    <n v="-196.0635"/>
    <n v="8.0399999999999991"/>
    <n v="8.94"/>
    <s v="Brendan Dodson"/>
    <x v="2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n v="18"/>
    <n v="45.8"/>
    <n v="0.04"/>
    <s v="Regular Air"/>
    <n v="-52.92"/>
    <n v="2.23"/>
    <n v="4.57"/>
    <s v="Brendan Dodson"/>
    <x v="2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n v="42"/>
    <n v="557.85"/>
    <n v="0.05"/>
    <s v="Regular Air"/>
    <n v="89.44550000000001"/>
    <n v="12.95"/>
    <n v="4.9800000000000004"/>
    <s v="Harold Engle"/>
    <x v="2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n v="37"/>
    <n v="4261.9399999999996"/>
    <n v="0.02"/>
    <s v="Delivery Truck"/>
    <n v="4.1500000000000057"/>
    <n v="115.99"/>
    <n v="56.14"/>
    <s v="Roy French"/>
    <x v="2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n v="38"/>
    <n v="2071.3395"/>
    <n v="0.06"/>
    <s v="Regular Air"/>
    <n v="324.92699999999996"/>
    <n v="65.989999999999995"/>
    <n v="8.99"/>
    <s v="Helen Abelman"/>
    <x v="2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n v="14"/>
    <n v="222.91"/>
    <n v="0.05"/>
    <s v="Regular Air"/>
    <n v="20.21"/>
    <n v="15.98"/>
    <n v="4"/>
    <s v="Guy Armstrong"/>
    <x v="2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n v="12"/>
    <n v="1634.98"/>
    <n v="0.09"/>
    <s v="Regular Air"/>
    <n v="-120.45"/>
    <n v="140.85"/>
    <n v="19.989999999999998"/>
    <s v="Jennifer Braxton"/>
    <x v="2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n v="50"/>
    <n v="204.11"/>
    <n v="0.06"/>
    <s v="Regular Air"/>
    <n v="28.71"/>
    <n v="4.28"/>
    <n v="0.94"/>
    <s v="Giulietta Baptist"/>
    <x v="2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n v="18"/>
    <n v="1038.4000000000001"/>
    <n v="0.01"/>
    <s v="Regular Air"/>
    <n v="112.36"/>
    <n v="56.96"/>
    <n v="13.22"/>
    <s v="Jack Lebron"/>
    <x v="2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n v="305.82"/>
    <n v="0.05"/>
    <s v="Regular Air"/>
    <n v="-232.24"/>
    <n v="279.48"/>
    <n v="35"/>
    <s v="Jack Lebron"/>
    <x v="2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n v="46"/>
    <n v="7441.29"/>
    <n v="0.1"/>
    <s v="Regular Air"/>
    <n v="2665.3960000000002"/>
    <n v="165.98"/>
    <n v="19.989999999999998"/>
    <s v="Erica Bern"/>
    <x v="2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n v="17"/>
    <n v="55.45"/>
    <n v="0.01"/>
    <s v="Regular Air"/>
    <n v="21.42"/>
    <n v="3.08"/>
    <n v="0.5"/>
    <s v="Erica Bern"/>
    <x v="2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n v="37"/>
    <n v="4896.93"/>
    <n v="0.04"/>
    <s v="Express Air"/>
    <n v="1467.82"/>
    <n v="128.24"/>
    <n v="12.65"/>
    <s v="Helen Abelman"/>
    <x v="2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n v="42"/>
    <n v="433.68"/>
    <n v="7.0000000000000007E-2"/>
    <s v="Regular Air"/>
    <n v="44.1"/>
    <n v="10.98"/>
    <n v="4.8"/>
    <s v="Guy Armstrong"/>
    <x v="2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n v="24"/>
    <n v="717.29"/>
    <n v="0.01"/>
    <s v="Regular Air"/>
    <n v="191.29"/>
    <n v="29.89"/>
    <n v="1.99"/>
    <s v="Helen Abelman"/>
    <x v="2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n v="36"/>
    <n v="1423.35"/>
    <n v="0.1"/>
    <s v="Regular Air"/>
    <n v="-580.32000000000005"/>
    <n v="40.479999999999997"/>
    <n v="19.989999999999998"/>
    <s v="Christopher Schild"/>
    <x v="2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n v="30"/>
    <n v="932.89199999999994"/>
    <n v="0.05"/>
    <s v="Regular Air"/>
    <n v="458.98200000000003"/>
    <n v="35.99"/>
    <n v="0.99"/>
    <s v="Roy French"/>
    <x v="2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n v="36"/>
    <n v="5977.63"/>
    <n v="0.1"/>
    <s v="Delivery Truck"/>
    <n v="-86.68"/>
    <n v="180.98"/>
    <n v="55.24"/>
    <s v="Roy French"/>
    <x v="2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n v="6"/>
    <n v="906.02"/>
    <n v="0.1"/>
    <s v="Delivery Truck"/>
    <n v="-382.38"/>
    <n v="150.97999999999999"/>
    <n v="66.27"/>
    <s v="Jennifer Braxton"/>
    <x v="2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n v="43"/>
    <n v="170.88"/>
    <n v="0.01"/>
    <s v="Regular Air"/>
    <n v="-149.08599999999998"/>
    <n v="3.81"/>
    <n v="5.44"/>
    <s v="Jennifer Braxton"/>
    <x v="2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n v="40"/>
    <n v="434.62"/>
    <n v="0.08"/>
    <s v="Regular Air"/>
    <n v="-68.977000000000004"/>
    <n v="11.5"/>
    <n v="7.19"/>
    <s v="Joy Smith"/>
    <x v="2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n v="38"/>
    <n v="871.25"/>
    <n v="0.06"/>
    <s v="Regular Air"/>
    <n v="-14.31"/>
    <n v="22.99"/>
    <n v="8.99"/>
    <s v="Evan Minnotte"/>
    <x v="2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n v="46"/>
    <n v="537.87"/>
    <n v="0.05"/>
    <s v="Regular Air"/>
    <n v="-162.24"/>
    <n v="11.66"/>
    <n v="7.95"/>
    <s v="Evan Minnotte"/>
    <x v="2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n v="50"/>
    <n v="608.21"/>
    <n v="0.09"/>
    <s v="Regular Air"/>
    <n v="-175.13"/>
    <n v="12.88"/>
    <n v="4.59"/>
    <s v="Jenna Caffey"/>
    <x v="2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n v="17"/>
    <n v="285.83999999999997"/>
    <n v="0.02"/>
    <s v="Regular Air"/>
    <n v="-27.254999999999999"/>
    <n v="15.28"/>
    <n v="10.91"/>
    <s v="Harold Engle"/>
    <x v="2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n v="40"/>
    <n v="12450.48"/>
    <n v="0.01"/>
    <s v="Delivery Truck"/>
    <n v="3030.16"/>
    <n v="300.98"/>
    <n v="54.92"/>
    <s v="Harold Engle"/>
    <x v="2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n v="39"/>
    <n v="2083.0525000000002"/>
    <n v="0.09"/>
    <s v="Express Air"/>
    <n v="354.96"/>
    <n v="65.989999999999995"/>
    <n v="5.99"/>
    <s v="Harold Engle"/>
    <x v="2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n v="49"/>
    <n v="233.28"/>
    <n v="0.04"/>
    <s v="Regular Air"/>
    <n v="112.35"/>
    <n v="4.91"/>
    <n v="0.5"/>
    <s v="Harold Engle"/>
    <x v="2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n v="1"/>
    <n v="47.01"/>
    <n v="0.09"/>
    <s v="Regular Air"/>
    <n v="-19.32"/>
    <n v="27.75"/>
    <n v="19.989999999999998"/>
    <s v="Harold Engle"/>
    <x v="2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n v="32"/>
    <n v="3245.73"/>
    <n v="0.09"/>
    <s v="Regular Air"/>
    <n v="569.57000000000005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n v="63.02"/>
    <n v="7.0000000000000007E-2"/>
    <s v="Regular Air"/>
    <n v="-119.66"/>
    <n v="2.1800000000000002"/>
    <n v="5"/>
    <s v="Hilary Holden"/>
    <x v="2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n v="9"/>
    <n v="6420.87"/>
    <n v="0.02"/>
    <s v="Regular Air"/>
    <n v="-690.21"/>
    <n v="699.99"/>
    <n v="24.49"/>
    <s v="Hilary Holden"/>
    <x v="2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n v="25"/>
    <n v="2407.6929999999998"/>
    <n v="0.04"/>
    <s v="Regular Air"/>
    <n v="424.14299999999997"/>
    <n v="110.99"/>
    <n v="8.99"/>
    <s v="Hilary Holden"/>
    <x v="2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n v="31"/>
    <n v="109.49"/>
    <n v="0.04"/>
    <s v="Regular Air"/>
    <n v="26.09"/>
    <n v="3.38"/>
    <n v="0.85"/>
    <s v="Christopher Schild"/>
    <x v="2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n v="31"/>
    <n v="283.17"/>
    <n v="0"/>
    <s v="Regular Air"/>
    <n v="119.64"/>
    <n v="8.74"/>
    <n v="1.39"/>
    <s v="Harold Engle"/>
    <x v="2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n v="6"/>
    <n v="17"/>
    <n v="7.0000000000000007E-2"/>
    <s v="Regular Air"/>
    <n v="-4.6114999999999995"/>
    <n v="2.78"/>
    <n v="1.49"/>
    <s v="Greg Guthrie"/>
    <x v="2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n v="15"/>
    <n v="67.41"/>
    <n v="0.04"/>
    <s v="Regular Air"/>
    <n v="-49.6"/>
    <n v="4.1399999999999997"/>
    <n v="6.6"/>
    <s v="Greg Guthrie"/>
    <x v="2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n v="19"/>
    <n v="130.66999999999999"/>
    <n v="0.05"/>
    <s v="Regular Air"/>
    <n v="-77.180000000000007"/>
    <n v="6.48"/>
    <n v="7.86"/>
    <s v="Greg Guthrie"/>
    <x v="2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n v="21"/>
    <n v="77.62"/>
    <n v="0.01"/>
    <s v="Regular Air"/>
    <n v="-50.88"/>
    <n v="3.28"/>
    <n v="3.97"/>
    <s v="Greg Guthrie"/>
    <x v="2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n v="45"/>
    <n v="440.39"/>
    <n v="0.05"/>
    <s v="Regular Air"/>
    <n v="186.64"/>
    <n v="9.7799999999999994"/>
    <n v="1.39"/>
    <s v="Guy Armstrong"/>
    <x v="2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n v="96.99"/>
    <n v="0.02"/>
    <s v="Express Air"/>
    <n v="-66.349999999999994"/>
    <n v="3.28"/>
    <n v="3.97"/>
    <s v="Guy Armstrong"/>
    <x v="2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n v="46"/>
    <n v="590.42999999999995"/>
    <n v="0.09"/>
    <s v="Regular Air"/>
    <n v="82.594499999999996"/>
    <n v="12.95"/>
    <n v="4.9800000000000004"/>
    <s v="Joy Smith"/>
    <x v="2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n v="8"/>
    <n v="216.33"/>
    <n v="0"/>
    <s v="Regular Air"/>
    <n v="-17.364999999999998"/>
    <n v="24.92"/>
    <n v="12.98"/>
    <s v="Joy Smith"/>
    <x v="2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n v="38"/>
    <n v="3152.75"/>
    <n v="0.04"/>
    <s v="Regular Air"/>
    <n v="1166.4000000000001"/>
    <n v="83.1"/>
    <n v="6.13"/>
    <s v="Erica Bern"/>
    <x v="2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n v="42"/>
    <n v="3609.88"/>
    <n v="7.0000000000000007E-2"/>
    <s v="Regular Air"/>
    <n v="-1396.22"/>
    <n v="90.98"/>
    <n v="56.2"/>
    <s v="Erica Bern"/>
    <x v="2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n v="26"/>
    <n v="188.05"/>
    <n v="0.04"/>
    <s v="Express Air"/>
    <n v="-21.41"/>
    <n v="6.48"/>
    <n v="5.16"/>
    <s v="Dan Reichenbach"/>
    <x v="2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n v="42"/>
    <n v="1681.6"/>
    <n v="7.0000000000000007E-2"/>
    <s v="Regular Air"/>
    <n v="167.37"/>
    <n v="39.99"/>
    <n v="10.25"/>
    <s v="Erica Bern"/>
    <x v="2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n v="17"/>
    <n v="5203.8999999999996"/>
    <n v="7.0000000000000007E-2"/>
    <s v="Delivery Truck"/>
    <n v="636.20000000000005"/>
    <n v="300.98"/>
    <n v="64.73"/>
    <s v="Guy Armstrong"/>
    <x v="2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n v="33"/>
    <n v="744.12"/>
    <n v="0.01"/>
    <s v="Delivery Truck"/>
    <n v="-1163.21"/>
    <n v="20.98"/>
    <n v="45"/>
    <s v="Guy Armstrong"/>
    <x v="2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n v="48"/>
    <n v="293.3"/>
    <n v="0.04"/>
    <s v="Express Air"/>
    <n v="-193.48"/>
    <n v="5.98"/>
    <n v="7.5"/>
    <s v="Evan Minnotte"/>
    <x v="2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n v="9"/>
    <n v="50.93"/>
    <n v="0.06"/>
    <s v="Regular Air"/>
    <n v="-34.979999999999997"/>
    <n v="5.28"/>
    <n v="6.26"/>
    <s v="Joy Smith"/>
    <x v="2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n v="44"/>
    <n v="792.8"/>
    <n v="0.08"/>
    <s v="Regular Air"/>
    <n v="26.27"/>
    <n v="18.97"/>
    <n v="9.5399999999999991"/>
    <s v="Joy Smith"/>
    <x v="2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n v="14"/>
    <n v="782.45049999999992"/>
    <n v="0.06"/>
    <s v="Regular Air"/>
    <n v="-11.395999999999999"/>
    <n v="65.989999999999995"/>
    <n v="3.99"/>
    <s v="Joy Smith"/>
    <x v="2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n v="44"/>
    <n v="226.18"/>
    <n v="0.01"/>
    <s v="Regular Air"/>
    <n v="-115.54"/>
    <n v="4.82"/>
    <n v="5.72"/>
    <s v="Paul Gonzalez"/>
    <x v="2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n v="17"/>
    <n v="1856.9694999999999"/>
    <n v="0"/>
    <s v="Regular Air"/>
    <n v="176.86799999999999"/>
    <n v="125.99"/>
    <n v="8.08"/>
    <s v="Filia McAdams"/>
    <x v="2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n v="43"/>
    <n v="241.19"/>
    <n v="0.08"/>
    <s v="Regular Air"/>
    <n v="-103.65"/>
    <n v="5.78"/>
    <n v="5.67"/>
    <s v="Joy Smith"/>
    <x v="2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n v="30"/>
    <n v="4177.5200000000004"/>
    <n v="0.04"/>
    <s v="Delivery Truck"/>
    <n v="-443.78"/>
    <n v="140.97999999999999"/>
    <n v="36.090000000000003"/>
    <s v="Greg Guthrie"/>
    <x v="2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n v="26"/>
    <n v="3351.08"/>
    <n v="0.05"/>
    <s v="Delivery Truck"/>
    <n v="-1086.43"/>
    <n v="122.99"/>
    <n v="70.2"/>
    <s v="Greg Guthrie"/>
    <x v="2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n v="29"/>
    <n v="159.11000000000001"/>
    <n v="7.0000000000000007E-2"/>
    <s v="Regular Air"/>
    <n v="64.010000000000005"/>
    <n v="5.43"/>
    <n v="0.95"/>
    <s v="Joy Smith"/>
    <x v="2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n v="44"/>
    <n v="1127.81"/>
    <n v="0.1"/>
    <s v="Regular Air"/>
    <n v="425.08"/>
    <n v="28.48"/>
    <n v="1.99"/>
    <s v="Joy Smith"/>
    <x v="2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n v="27"/>
    <n v="9293.82"/>
    <n v="0.08"/>
    <s v="Regular Air"/>
    <n v="2437.17"/>
    <n v="363.25"/>
    <n v="19.989999999999998"/>
    <s v="Greg Guthrie"/>
    <x v="2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n v="27"/>
    <n v="80.790000000000006"/>
    <n v="0"/>
    <s v="Regular Air"/>
    <n v="12.58"/>
    <n v="2.88"/>
    <n v="0.7"/>
    <s v="Greg Guthrie"/>
    <x v="2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n v="18"/>
    <n v="925.03"/>
    <n v="0.06"/>
    <s v="Regular Air"/>
    <n v="-3.680000000000021"/>
    <n v="49.99"/>
    <n v="19.989999999999998"/>
    <s v="Jack Lebron"/>
    <x v="2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n v="27"/>
    <n v="566.12"/>
    <n v="0.03"/>
    <s v="Regular Air"/>
    <n v="-19.329999999999998"/>
    <n v="19.989999999999998"/>
    <n v="11.17"/>
    <s v="Joy Smith"/>
    <x v="2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n v="8"/>
    <n v="327.61"/>
    <n v="7.0000000000000007E-2"/>
    <s v="Regular Air"/>
    <n v="54.901500000000006"/>
    <n v="40.98"/>
    <n v="7.47"/>
    <s v="Evan Minnotte"/>
    <x v="2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n v="16"/>
    <n v="178.4"/>
    <n v="0.04"/>
    <s v="Regular Air"/>
    <n v="20.079999999999998"/>
    <n v="10.64"/>
    <n v="5.16"/>
    <s v="Chuck Magee"/>
    <x v="2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n v="115.01"/>
    <n v="0.03"/>
    <s v="Express Air"/>
    <n v="5.81"/>
    <n v="2.78"/>
    <n v="1.34"/>
    <s v="Chuck Magee"/>
    <x v="2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n v="29"/>
    <n v="181.83"/>
    <n v="0.03"/>
    <s v="Regular Air"/>
    <n v="-43.36"/>
    <n v="5.98"/>
    <n v="5.2"/>
    <s v="Filia McAdams"/>
    <x v="2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n v="38"/>
    <n v="952.47"/>
    <n v="0.03"/>
    <s v="Regular Air"/>
    <n v="270.69"/>
    <n v="23.99"/>
    <n v="6.3"/>
    <s v="Jack Lebron"/>
    <x v="2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n v="3"/>
    <n v="171.96350000000001"/>
    <n v="7.0000000000000007E-2"/>
    <s v="Regular Air"/>
    <n v="-296.37299999999999"/>
    <n v="65.989999999999995"/>
    <n v="8.99"/>
    <s v="Jack Lebron"/>
    <x v="2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n v="5"/>
    <n v="2543.9499999999998"/>
    <n v="0.04"/>
    <s v="Regular Air"/>
    <n v="-1011.32"/>
    <n v="499.99"/>
    <n v="24.49"/>
    <s v="Jack Lebron"/>
    <x v="2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n v="3"/>
    <n v="317.95"/>
    <n v="0.1"/>
    <s v="Delivery Truck"/>
    <n v="-144.43"/>
    <n v="100.98"/>
    <n v="26.22"/>
    <s v="Harold Engle"/>
    <x v="2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n v="8"/>
    <n v="435.29"/>
    <n v="0.03"/>
    <s v="Regular Air"/>
    <n v="122.41"/>
    <n v="51.65"/>
    <n v="18.45"/>
    <s v="Harold Engle"/>
    <x v="2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n v="34"/>
    <n v="937.04"/>
    <n v="0.08"/>
    <s v="Regular Air"/>
    <n v="391.6035"/>
    <n v="28.53"/>
    <n v="1.49"/>
    <s v="Jack Lebron"/>
    <x v="2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n v="17"/>
    <n v="1616.64"/>
    <n v="7.0000000000000007E-2"/>
    <s v="Regular Air"/>
    <n v="26.94"/>
    <n v="99.99"/>
    <n v="19.989999999999998"/>
    <s v="Jack Lebron"/>
    <x v="2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n v="18"/>
    <n v="404.3"/>
    <n v="0.04"/>
    <s v="Regular Air"/>
    <n v="-27.34"/>
    <n v="21.38"/>
    <n v="8.99"/>
    <s v="Frank Atkinson"/>
    <x v="2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n v="43"/>
    <n v="11674.968000000001"/>
    <n v="0.05"/>
    <s v="Delivery Truck"/>
    <n v="715.18"/>
    <n v="348.21"/>
    <n v="84.84"/>
    <s v="Frank Atkinson"/>
    <x v="2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n v="24"/>
    <n v="1482.81"/>
    <n v="0.03"/>
    <s v="Regular Air"/>
    <n v="-678.63"/>
    <n v="60.98"/>
    <n v="49"/>
    <s v="Jack Lebron"/>
    <x v="2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n v="23"/>
    <n v="6693.28"/>
    <n v="0.02"/>
    <s v="Regular Air"/>
    <n v="40.319999999999936"/>
    <n v="290.98"/>
    <n v="69"/>
    <s v="Jack Lebron"/>
    <x v="2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n v="10"/>
    <n v="309.3"/>
    <n v="0.05"/>
    <s v="Express Air"/>
    <n v="-77.89"/>
    <n v="30.98"/>
    <n v="6.5"/>
    <s v="Evan Minnotte"/>
    <x v="2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n v="44"/>
    <n v="444.52"/>
    <n v="0.02"/>
    <s v="Regular Air"/>
    <n v="161.13"/>
    <n v="10.06"/>
    <n v="2.06"/>
    <s v="Joy Smith"/>
    <x v="2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n v="50"/>
    <n v="742.21"/>
    <n v="0.03"/>
    <s v="Regular Air"/>
    <n v="122.21"/>
    <n v="14.2"/>
    <n v="5.3"/>
    <s v="Dan Reichenbach"/>
    <x v="2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n v="15"/>
    <n v="896.18049999999994"/>
    <n v="0"/>
    <s v="Express Air"/>
    <n v="82.043999999999997"/>
    <n v="65.989999999999995"/>
    <n v="5.26"/>
    <s v="Jack Lebron"/>
    <x v="2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n v="19"/>
    <n v="120.56"/>
    <n v="7.0000000000000007E-2"/>
    <s v="Regular Air"/>
    <n v="-79.349999999999994"/>
    <n v="5.98"/>
    <n v="7.5"/>
    <s v="Frank Atkinson"/>
    <x v="2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n v="46"/>
    <n v="2640.6864999999998"/>
    <n v="0.03"/>
    <s v="Express Air"/>
    <n v="751.38300000000004"/>
    <n v="65.989999999999995"/>
    <n v="5.92"/>
    <s v="Frank Atkinson"/>
    <x v="2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n v="15"/>
    <n v="8662.34"/>
    <n v="0"/>
    <s v="Delivery Truck"/>
    <n v="-704.66"/>
    <n v="549.99"/>
    <n v="49"/>
    <s v="Erica Bern"/>
    <x v="2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n v="24"/>
    <n v="1689.97"/>
    <n v="0.06"/>
    <s v="Delivery Truck"/>
    <n v="-564.74"/>
    <n v="68.81"/>
    <n v="60"/>
    <s v="Jack Lebron"/>
    <x v="2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n v="112.03"/>
    <n v="0.05"/>
    <s v="Regular Air"/>
    <n v="-57.994500000000002"/>
    <n v="5.18"/>
    <n v="5.74"/>
    <s v="Filia McAdams"/>
    <x v="2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n v="6"/>
    <n v="2528.4899999999998"/>
    <n v="7.0000000000000007E-2"/>
    <s v="Express Air"/>
    <n v="580.15049999999997"/>
    <n v="420.98"/>
    <n v="19.989999999999998"/>
    <s v="Jack Lebron"/>
    <x v="2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n v="42"/>
    <n v="1146.1099999999999"/>
    <n v="0.09"/>
    <s v="Regular Air"/>
    <n v="330.63"/>
    <n v="29.18"/>
    <n v="8.5500000000000007"/>
    <s v="Jack Lebron"/>
    <x v="2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n v="16"/>
    <n v="102.5"/>
    <n v="0.1"/>
    <s v="Regular Air"/>
    <n v="13.84"/>
    <n v="6.68"/>
    <n v="1.5"/>
    <s v="Giulietta Baptist"/>
    <x v="2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n v="36"/>
    <n v="7783.36"/>
    <n v="7.0000000000000007E-2"/>
    <s v="Express Air"/>
    <n v="3506.24"/>
    <n v="225.04"/>
    <n v="11.79"/>
    <s v="Joy Smith"/>
    <x v="2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n v="21"/>
    <n v="61.76"/>
    <n v="0"/>
    <s v="Regular Air"/>
    <n v="4.34"/>
    <n v="2.84"/>
    <n v="0.93"/>
    <s v="Joy Smith"/>
    <x v="2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n v="36"/>
    <n v="1280.3399999999999"/>
    <n v="0"/>
    <s v="Delivery Truck"/>
    <n v="-1048.248"/>
    <n v="31.76"/>
    <n v="45.51"/>
    <s v="Joy Smith"/>
    <x v="2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n v="12"/>
    <n v="76.61"/>
    <n v="0.09"/>
    <s v="Regular Air"/>
    <n v="-31.83"/>
    <n v="6.28"/>
    <n v="5.29"/>
    <s v="Greg Guthrie"/>
    <x v="2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n v="38"/>
    <n v="1483.44"/>
    <n v="0.04"/>
    <s v="Regular Air"/>
    <n v="439.77"/>
    <n v="39.479999999999997"/>
    <n v="1.99"/>
    <s v="Carlos Soltero"/>
    <x v="2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n v="39"/>
    <n v="145.68"/>
    <n v="0.04"/>
    <s v="Regular Air"/>
    <n v="12"/>
    <n v="3.7"/>
    <n v="1.61"/>
    <s v="Carlos Soltero"/>
    <x v="2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n v="45"/>
    <n v="500.48"/>
    <n v="0.08"/>
    <s v="Regular Air"/>
    <n v="-48.2"/>
    <n v="11.29"/>
    <n v="5.03"/>
    <s v="Harold Engle"/>
    <x v="2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n v="50"/>
    <n v="8221.2934999999998"/>
    <n v="0.06"/>
    <s v="Regular Air"/>
    <n v="2342.2139999999999"/>
    <n v="195.99"/>
    <n v="4.2"/>
    <s v="Erica Bern"/>
    <x v="2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n v="7"/>
    <n v="1158.26"/>
    <n v="0.06"/>
    <s v="Regular Air"/>
    <n v="170.07650000000001"/>
    <n v="172.99"/>
    <n v="19.989999999999998"/>
    <s v="Erica Bern"/>
    <x v="2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n v="9"/>
    <n v="298.52"/>
    <n v="0"/>
    <s v="Regular Air"/>
    <n v="73.19"/>
    <n v="30.98"/>
    <n v="5.76"/>
    <s v="Hilary Holden"/>
    <x v="2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n v="34"/>
    <n v="667.35"/>
    <n v="0.04"/>
    <s v="Regular Air"/>
    <n v="80.92"/>
    <n v="19.98"/>
    <n v="8.68"/>
    <s v="Hilary Holden"/>
    <x v="2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n v="31"/>
    <n v="3206.9650000000001"/>
    <n v="0.08"/>
    <s v="Regular Air"/>
    <n v="575.33399999999995"/>
    <n v="125.99"/>
    <n v="7.69"/>
    <s v="Jack Lebron"/>
    <x v="2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n v="30"/>
    <n v="6654.39"/>
    <n v="0.1"/>
    <s v="Regular Air"/>
    <n v="1151.69"/>
    <n v="238.4"/>
    <n v="24.49"/>
    <s v="Filia McAdams"/>
    <x v="2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n v="21"/>
    <n v="4429.6899999999996"/>
    <n v="0.03"/>
    <s v="Express Air"/>
    <n v="983.55"/>
    <n v="199.99"/>
    <n v="24.49"/>
    <s v="Filia McAdams"/>
    <x v="2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n v="42"/>
    <n v="239.35"/>
    <n v="0.05"/>
    <s v="Regular Air"/>
    <n v="78.959999999999994"/>
    <n v="5.68"/>
    <n v="1.39"/>
    <s v="Greg Guthrie"/>
    <x v="2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n v="34"/>
    <n v="684.66"/>
    <n v="7.0000000000000007E-2"/>
    <s v="Express Air"/>
    <n v="35.090000000000003"/>
    <n v="19.98"/>
    <n v="10.49"/>
    <s v="Greg Guthrie"/>
    <x v="2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n v="28"/>
    <n v="2531.35"/>
    <n v="0.09"/>
    <s v="Delivery Truck"/>
    <n v="415.55"/>
    <n v="90.97"/>
    <n v="28"/>
    <s v="Harold Engle"/>
    <x v="2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n v="15"/>
    <n v="22.45"/>
    <n v="0.03"/>
    <s v="Regular Air"/>
    <n v="0.78"/>
    <n v="1.48"/>
    <n v="0.7"/>
    <s v="Philip Brown"/>
    <x v="2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n v="44"/>
    <n v="7765.13"/>
    <n v="0.06"/>
    <s v="Delivery Truck"/>
    <n v="433.63"/>
    <n v="180.98"/>
    <n v="55.24"/>
    <s v="Helen Abelman"/>
    <x v="2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n v="44"/>
    <n v="2435.3200000000002"/>
    <n v="0.09"/>
    <s v="Regular Air"/>
    <n v="650.55999999999995"/>
    <n v="60.22"/>
    <n v="3.5"/>
    <s v="Hilary Holden"/>
    <x v="2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n v="21"/>
    <n v="4242.76"/>
    <n v="7.0000000000000007E-2"/>
    <s v="Regular Air"/>
    <n v="340.88"/>
    <n v="199.99"/>
    <n v="24.49"/>
    <s v="Hilary Holden"/>
    <x v="2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n v="1"/>
    <n v="14.4"/>
    <n v="0.1"/>
    <s v="Regular Air"/>
    <n v="-7.39"/>
    <n v="12.22"/>
    <n v="2.85"/>
    <s v="Christopher Schild"/>
    <x v="2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n v="16"/>
    <n v="92.06"/>
    <n v="0.1"/>
    <s v="Regular Air"/>
    <n v="5.66"/>
    <n v="5.98"/>
    <n v="2.5"/>
    <s v="Carlos Soltero"/>
    <x v="2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n v="33"/>
    <n v="199.62"/>
    <n v="0.01"/>
    <s v="Regular Air"/>
    <n v="42.34"/>
    <n v="5.84"/>
    <n v="1.2"/>
    <s v="Carlos Soltero"/>
    <x v="2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n v="40"/>
    <n v="196.5"/>
    <n v="0.08"/>
    <s v="Regular Air"/>
    <n v="-99.762500000000003"/>
    <n v="4.91"/>
    <n v="4.97"/>
    <s v="Erica Bern"/>
    <x v="2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n v="1"/>
    <n v="3672.89"/>
    <n v="0.01"/>
    <s v="Regular Air"/>
    <n v="-3061.82"/>
    <n v="3499.99"/>
    <n v="24.49"/>
    <s v="Erica Bern"/>
    <x v="2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n v="8"/>
    <n v="46.97"/>
    <n v="0.03"/>
    <s v="Regular Air"/>
    <n v="-9.9999999999997868E-3"/>
    <n v="5.84"/>
    <n v="1.2"/>
    <s v="Erica Bern"/>
    <x v="2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n v="45"/>
    <n v="20333.816000000003"/>
    <n v="0.02"/>
    <s v="Delivery Truck"/>
    <n v="-1430.451"/>
    <n v="550.98"/>
    <n v="147.12"/>
    <s v="Erica Bern"/>
    <x v="2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n v="37"/>
    <n v="1697.44"/>
    <n v="0.06"/>
    <s v="Regular Air"/>
    <n v="523.42999999999995"/>
    <n v="45.19"/>
    <n v="1.99"/>
    <s v="Joy Smith"/>
    <x v="2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n v="15"/>
    <n v="572.4325"/>
    <n v="0.05"/>
    <s v="Regular Air"/>
    <n v="-19.437000000000001"/>
    <n v="45.99"/>
    <n v="4.99"/>
    <s v="Joy Smith"/>
    <x v="2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n v="41"/>
    <n v="322.02999999999997"/>
    <n v="0.06"/>
    <s v="Regular Air"/>
    <n v="-82.83"/>
    <n v="8.1199999999999992"/>
    <n v="2.83"/>
    <s v="Christopher Schild"/>
    <x v="2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n v="49"/>
    <n v="2470.84"/>
    <n v="0.05"/>
    <s v="Regular Air"/>
    <n v="25.04"/>
    <n v="51.65"/>
    <n v="18.45"/>
    <s v="Christopher Schild"/>
    <x v="2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n v="2"/>
    <n v="15.26"/>
    <n v="0.01"/>
    <s v="Regular Air"/>
    <n v="-7.51"/>
    <n v="6.68"/>
    <n v="1.5"/>
    <s v="Christopher Schild"/>
    <x v="2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n v="39"/>
    <n v="5250.6624999999995"/>
    <n v="0.1"/>
    <s v="Regular Air"/>
    <n v="930.98700000000008"/>
    <n v="175.99"/>
    <n v="8.99"/>
    <s v="Christopher Schild"/>
    <x v="2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n v="23"/>
    <n v="10791.38"/>
    <n v="0.08"/>
    <s v="Regular Air"/>
    <n v="-234.79"/>
    <n v="499.99"/>
    <n v="24.49"/>
    <s v="Evan Minnotte"/>
    <x v="2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n v="1"/>
    <n v="26.68"/>
    <n v="0.04"/>
    <s v="Regular Air"/>
    <n v="-10.74"/>
    <n v="22.23"/>
    <n v="3.63"/>
    <s v="Christopher Schild"/>
    <x v="2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n v="27"/>
    <n v="123.46"/>
    <n v="7.0000000000000007E-2"/>
    <s v="Regular Air"/>
    <n v="26.66"/>
    <n v="4.84"/>
    <n v="0.71"/>
    <s v="Greg Guthrie"/>
    <x v="2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n v="28"/>
    <n v="588.54"/>
    <n v="0.04"/>
    <s v="Regular Air"/>
    <n v="-30.72"/>
    <n v="20.149999999999999"/>
    <n v="8.99"/>
    <s v="Harold Engle"/>
    <x v="2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n v="44"/>
    <n v="284.38"/>
    <n v="0.04"/>
    <s v="Regular Air"/>
    <n v="-62.43"/>
    <n v="6.48"/>
    <n v="5.19"/>
    <s v="Philip Brown"/>
    <x v="2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n v="49"/>
    <n v="165.51"/>
    <n v="0.08"/>
    <s v="Regular Air"/>
    <n v="-269.90499999999997"/>
    <n v="3.52"/>
    <n v="6.83"/>
    <s v="Carlos Soltero"/>
    <x v="2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n v="29"/>
    <n v="2046.81"/>
    <n v="0.02"/>
    <s v="Regular Air"/>
    <n v="469.27650000000006"/>
    <n v="67.28"/>
    <n v="19.989999999999998"/>
    <s v="Jennifer Braxton"/>
    <x v="2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n v="10"/>
    <n v="28.81"/>
    <n v="0.02"/>
    <s v="Regular Air"/>
    <n v="7.15"/>
    <n v="2.89"/>
    <n v="0.49"/>
    <s v="Dan Reichenbach"/>
    <x v="2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n v="35"/>
    <n v="1445.6"/>
    <n v="0.08"/>
    <s v="Regular Air"/>
    <n v="126.03"/>
    <n v="41.32"/>
    <n v="8.66"/>
    <s v="Dan Reichenbach"/>
    <x v="2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n v="13"/>
    <n v="119.03"/>
    <n v="0.06"/>
    <s v="Regular Air"/>
    <n v="29.62"/>
    <n v="8.9499999999999993"/>
    <n v="2.0099999999999998"/>
    <s v="Dan Reichenbach"/>
    <x v="2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n v="34.880000000000003"/>
    <n v="0.09"/>
    <s v="Regular Air"/>
    <n v="-22.12"/>
    <n v="13.79"/>
    <n v="8.7799999999999994"/>
    <s v="Carlos Soltero"/>
    <x v="2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n v="13"/>
    <n v="1272.83"/>
    <n v="0.04"/>
    <s v="Regular Air"/>
    <n v="250.47"/>
    <n v="100.98"/>
    <n v="7.18"/>
    <s v="Carlos Soltero"/>
    <x v="2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n v="25"/>
    <n v="165.36"/>
    <n v="0.09"/>
    <s v="Express Air"/>
    <n v="-94.79"/>
    <n v="6.48"/>
    <n v="7.49"/>
    <s v="Carlos Soltero"/>
    <x v="2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n v="9"/>
    <n v="883.37"/>
    <n v="0.1"/>
    <s v="Regular Air"/>
    <n v="51.3"/>
    <n v="100.98"/>
    <n v="7.18"/>
    <s v="Giulietta Baptist"/>
    <x v="2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n v="38"/>
    <n v="23255.61"/>
    <n v="0"/>
    <s v="Regular Air"/>
    <n v="-734.33"/>
    <n v="599.99"/>
    <n v="24.49"/>
    <s v="Jack Lebron"/>
    <x v="2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n v="8"/>
    <n v="23.19"/>
    <n v="0.02"/>
    <s v="Regular Air"/>
    <n v="-13.27"/>
    <n v="2.6"/>
    <n v="2.4"/>
    <s v="Guy Armstrong"/>
    <x v="2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n v="31"/>
    <n v="639.19000000000005"/>
    <n v="0.09"/>
    <s v="Regular Air"/>
    <n v="274.89850000000001"/>
    <n v="20.98"/>
    <n v="1.49"/>
    <s v="Hilary Holden"/>
    <x v="2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n v="4"/>
    <n v="62.45"/>
    <n v="0.08"/>
    <s v="Regular Air"/>
    <n v="-141.76"/>
    <n v="3.48"/>
    <n v="49"/>
    <s v="Jack Lebron"/>
    <x v="2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n v="42"/>
    <n v="152.55000000000001"/>
    <n v="0.06"/>
    <s v="Regular Air"/>
    <n v="-20.27"/>
    <n v="3.69"/>
    <n v="2.5"/>
    <s v="Erica Bern"/>
    <x v="2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n v="36"/>
    <n v="152.96"/>
    <n v="0.09"/>
    <s v="Regular Air"/>
    <n v="-123.87"/>
    <n v="4.28"/>
    <n v="5.74"/>
    <s v="Erica Bern"/>
    <x v="2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n v="19"/>
    <n v="7608.88"/>
    <n v="0.06"/>
    <s v="Express Air"/>
    <n v="3049.4515000000001"/>
    <n v="420.98"/>
    <n v="19.989999999999998"/>
    <s v="Harold Engle"/>
    <x v="2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n v="50"/>
    <n v="1270.03"/>
    <n v="0.1"/>
    <s v="Regular Air"/>
    <n v="221.81"/>
    <n v="26.48"/>
    <n v="6.93"/>
    <s v="Harold Engle"/>
    <x v="2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n v="18"/>
    <n v="101.34"/>
    <n v="0.06"/>
    <s v="Regular Air"/>
    <n v="26.11"/>
    <n v="5.68"/>
    <n v="1.39"/>
    <s v="Jim Sink"/>
    <x v="2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n v="26"/>
    <n v="393.59"/>
    <n v="0.06"/>
    <s v="Regular Air"/>
    <n v="-8.0845000000000002"/>
    <n v="15.01"/>
    <n v="8.4"/>
    <s v="Jennifer Braxton"/>
    <x v="2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n v="14"/>
    <n v="551.17999999999995"/>
    <n v="0.09"/>
    <s v="Regular Air"/>
    <n v="-326.97000000000003"/>
    <n v="40.479999999999997"/>
    <n v="19.989999999999998"/>
    <s v="Jennifer Braxton"/>
    <x v="2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n v="1"/>
    <n v="18.73"/>
    <n v="0.05"/>
    <s v="Regular Air"/>
    <n v="-6.68"/>
    <n v="12.28"/>
    <n v="6.13"/>
    <s v="Jennifer Braxton"/>
    <x v="2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n v="32"/>
    <n v="294.04000000000002"/>
    <n v="0.03"/>
    <s v="Regular Air"/>
    <n v="-5.5314999999999994"/>
    <n v="8.85"/>
    <n v="5.6"/>
    <s v="Joy Smith"/>
    <x v="2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n v="18"/>
    <n v="2022.65"/>
    <n v="0.05"/>
    <s v="Delivery Truck"/>
    <n v="-157.63"/>
    <n v="110.98"/>
    <n v="30"/>
    <s v="Joy Smith"/>
    <x v="2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n v="24"/>
    <n v="2289.92"/>
    <n v="0.09"/>
    <s v="Regular Air"/>
    <n v="1037.55"/>
    <n v="104.85"/>
    <n v="4.6500000000000004"/>
    <s v="Harold Engle"/>
    <x v="2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n v="36"/>
    <n v="1773.86"/>
    <n v="0.06"/>
    <s v="Delivery Truck"/>
    <n v="133.30000000000001"/>
    <n v="50.98"/>
    <n v="14.19"/>
    <s v="Philip Brown"/>
    <x v="2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n v="35"/>
    <n v="543.22"/>
    <n v="0"/>
    <s v="Regular Air"/>
    <n v="68.44"/>
    <n v="14.58"/>
    <n v="7.4"/>
    <s v="Philip Brown"/>
    <x v="2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n v="18"/>
    <n v="813.9"/>
    <n v="0.06"/>
    <s v="Regular Air"/>
    <n v="256.66000000000003"/>
    <n v="45.98"/>
    <n v="4.8"/>
    <s v="Philip Brown"/>
    <x v="2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n v="44"/>
    <n v="865.27"/>
    <n v="0.03"/>
    <s v="Regular Air"/>
    <n v="11.55"/>
    <n v="19.98"/>
    <n v="4"/>
    <s v="Giulietta Baptist"/>
    <x v="2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n v="41"/>
    <n v="429.28"/>
    <n v="0.06"/>
    <s v="Regular Air"/>
    <n v="-168.95"/>
    <n v="10.97"/>
    <n v="6.5"/>
    <s v="Giulietta Baptist"/>
    <x v="2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n v="31"/>
    <n v="341.71"/>
    <n v="0.04"/>
    <s v="Regular Air"/>
    <n v="32.189499999999995"/>
    <n v="10.98"/>
    <n v="5.14"/>
    <s v="Paul Gonzalez"/>
    <x v="2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n v="46"/>
    <n v="648.26"/>
    <n v="7.0000000000000007E-2"/>
    <s v="Regular Air"/>
    <n v="30.481000000000002"/>
    <n v="14.27"/>
    <n v="7.27"/>
    <s v="Logan Haushalter"/>
    <x v="2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n v="46"/>
    <n v="410.43"/>
    <n v="0.1"/>
    <s v="Regular Air"/>
    <n v="-54.583800000000004"/>
    <n v="9.49"/>
    <n v="5.76"/>
    <s v="Logan Haushalter"/>
    <x v="2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n v="9750.5499999999993"/>
    <n v="0"/>
    <s v="Delivery Truck"/>
    <n v="1061.6099999999999"/>
    <n v="216.6"/>
    <n v="64.2"/>
    <s v="Filia McAdams"/>
    <x v="2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n v="39"/>
    <n v="835.55"/>
    <n v="7.0000000000000007E-2"/>
    <s v="Regular Air"/>
    <n v="326.43"/>
    <n v="22.23"/>
    <n v="5.08"/>
    <s v="Carlos Soltero"/>
    <x v="2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n v="38"/>
    <n v="1799.6115"/>
    <n v="7.0000000000000007E-2"/>
    <s v="Regular Air"/>
    <n v="557.59500000000003"/>
    <n v="55.99"/>
    <n v="1.25"/>
    <s v="Carlos Soltero"/>
    <x v="2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n v="50"/>
    <n v="1441.57"/>
    <n v="7.0000000000000007E-2"/>
    <s v="Express Air"/>
    <n v="475.26"/>
    <n v="29.89"/>
    <n v="1.99"/>
    <s v="Erica Bern"/>
    <x v="2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n v="20"/>
    <n v="173.09"/>
    <n v="0.03"/>
    <s v="Regular Air"/>
    <n v="-6.71"/>
    <n v="8.34"/>
    <n v="4.82"/>
    <s v="Erica Bern"/>
    <x v="2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n v="38"/>
    <n v="5016.25"/>
    <n v="0.01"/>
    <s v="Delivery Truck"/>
    <n v="-189.34929"/>
    <n v="124.49"/>
    <n v="51.94"/>
    <s v="Greg Guthrie"/>
    <x v="2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n v="47"/>
    <n v="945.03"/>
    <n v="0"/>
    <s v="Regular Air"/>
    <n v="267.64"/>
    <n v="19.98"/>
    <n v="5.97"/>
    <s v="Dan Reichenbach"/>
    <x v="2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n v="38"/>
    <n v="325.75"/>
    <n v="0.1"/>
    <s v="Regular Air"/>
    <n v="-124.25"/>
    <n v="8.75"/>
    <n v="8.5399999999999991"/>
    <s v="Jim Sink"/>
    <x v="2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n v="24"/>
    <n v="136.41999999999999"/>
    <n v="0.09"/>
    <s v="Regular Air"/>
    <n v="-8.3800000000000008"/>
    <n v="5.85"/>
    <n v="2.27"/>
    <s v="Jim Sink"/>
    <x v="2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n v="23"/>
    <n v="93.05"/>
    <n v="0.03"/>
    <s v="Regular Air"/>
    <n v="15.2745"/>
    <n v="3.8"/>
    <n v="1.49"/>
    <s v="Carlos Soltero"/>
    <x v="2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n v="20"/>
    <n v="154.13"/>
    <n v="7.0000000000000007E-2"/>
    <s v="Regular Air"/>
    <n v="57.31"/>
    <n v="7.98"/>
    <n v="1.25"/>
    <s v="Carlos Soltero"/>
    <x v="2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n v="18824.419999999998"/>
    <n v="7.0000000000000007E-2"/>
    <s v="Delivery Truck"/>
    <n v="-575.35199999999998"/>
    <n v="417.4"/>
    <n v="75.23"/>
    <s v="Carlos Soltero"/>
    <x v="2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n v="3"/>
    <n v="33.64"/>
    <n v="0.01"/>
    <s v="Regular Air"/>
    <n v="-22.45"/>
    <n v="7.28"/>
    <n v="11.15"/>
    <s v="Chuck Magee"/>
    <x v="2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n v="30"/>
    <n v="176.15"/>
    <n v="0.01"/>
    <s v="Regular Air"/>
    <n v="-125.36150000000001"/>
    <n v="5.53"/>
    <n v="6.98"/>
    <s v="Philip Brown"/>
    <x v="2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n v="5"/>
    <n v="66.430000000000007"/>
    <n v="0.01"/>
    <s v="Regular Air"/>
    <n v="-9.4499999999999993"/>
    <n v="10.68"/>
    <n v="13.04"/>
    <s v="Hilary Holden"/>
    <x v="2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n v="25"/>
    <n v="2674.18"/>
    <n v="0.06"/>
    <s v="Regular Air"/>
    <n v="631.99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n v="5513.82"/>
    <n v="0.03"/>
    <s v="Regular Air"/>
    <n v="1581.93"/>
    <n v="105.98"/>
    <n v="13.99"/>
    <s v="Hilary Holden"/>
    <x v="2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n v="37"/>
    <n v="241.14"/>
    <n v="0.08"/>
    <s v="Regular Air"/>
    <n v="-120.08"/>
    <n v="6.68"/>
    <n v="6.93"/>
    <s v="Hilary Holden"/>
    <x v="2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n v="8"/>
    <n v="365.22"/>
    <n v="0.04"/>
    <s v="Regular Air"/>
    <n v="58.08"/>
    <n v="46.89"/>
    <n v="5.0999999999999996"/>
    <s v="Greg Guthrie"/>
    <x v="2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n v="31"/>
    <n v="3229.66"/>
    <n v="0.05"/>
    <s v="Express Air"/>
    <n v="695.06099999999992"/>
    <n v="125.99"/>
    <n v="3"/>
    <s v="Jennifer Braxton"/>
    <x v="2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n v="24"/>
    <n v="4010.9375"/>
    <n v="0"/>
    <s v="Express Air"/>
    <n v="630.702"/>
    <n v="195.99"/>
    <n v="8.99"/>
    <s v="Jennifer Braxton"/>
    <x v="2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n v="47"/>
    <n v="672.46"/>
    <n v="0.1"/>
    <s v="Regular Air"/>
    <n v="279.74"/>
    <n v="15.74"/>
    <n v="1.39"/>
    <s v="Erica Bern"/>
    <x v="2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n v="49"/>
    <n v="8223.07"/>
    <n v="0.06"/>
    <s v="Express Air"/>
    <n v="2549.4030000000002"/>
    <n v="195.99"/>
    <n v="3.99"/>
    <s v="Jim Sink"/>
    <x v="2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n v="11"/>
    <n v="259.69"/>
    <n v="0.1"/>
    <s v="Regular Air"/>
    <n v="-45.816000000000003"/>
    <n v="24.92"/>
    <n v="12.98"/>
    <s v="Noah Childs"/>
    <x v="2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n v="9"/>
    <n v="2503.86"/>
    <n v="0.06"/>
    <s v="Delivery Truck"/>
    <n v="-172.47749999999999"/>
    <n v="270.97000000000003"/>
    <n v="28.06"/>
    <s v="Noah Childs"/>
    <x v="3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n v="29"/>
    <n v="374.67"/>
    <n v="0"/>
    <s v="Express Air"/>
    <n v="30.63"/>
    <n v="12.28"/>
    <n v="6.35"/>
    <s v="Noah Childs"/>
    <x v="3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n v="11"/>
    <n v="5155.3500000000004"/>
    <n v="0"/>
    <s v="Delivery Truck"/>
    <n v="501.51"/>
    <n v="442.14"/>
    <n v="14.7"/>
    <s v="Evan Minnotte"/>
    <x v="3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n v="7"/>
    <n v="538.51"/>
    <n v="0"/>
    <s v="Delivery Truck"/>
    <n v="-88.75"/>
    <n v="70.98"/>
    <n v="26.74"/>
    <s v="Guy Armstrong"/>
    <x v="3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n v="18"/>
    <n v="3780.43"/>
    <n v="0.05"/>
    <s v="Regular Air"/>
    <n v="905.57"/>
    <n v="210.55"/>
    <n v="9.99"/>
    <s v="Guy Armstrong"/>
    <x v="3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n v="10"/>
    <n v="1961.68"/>
    <n v="0.04"/>
    <s v="Regular Air"/>
    <n v="-367.00200000000001"/>
    <n v="182.55"/>
    <n v="69"/>
    <s v="Guy Armstrong"/>
    <x v="3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n v="20"/>
    <n v="638.72"/>
    <n v="0.04"/>
    <s v="Regular Air"/>
    <n v="-130.88"/>
    <n v="32.979999999999997"/>
    <n v="5.5"/>
    <s v="Chuck Magee"/>
    <x v="3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n v="37"/>
    <n v="1599.54"/>
    <n v="0"/>
    <s v="Regular Air"/>
    <n v="578.14449999999999"/>
    <n v="40.98"/>
    <n v="7.47"/>
    <s v="Greg Guthrie"/>
    <x v="3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n v="2"/>
    <n v="942.42"/>
    <n v="0.02"/>
    <s v="Delivery Truck"/>
    <n v="-634.86540000000002"/>
    <n v="417.4"/>
    <n v="75.23"/>
    <s v="Greg Guthrie"/>
    <x v="3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n v="43"/>
    <n v="1290.2065"/>
    <n v="0.06"/>
    <s v="Express Air"/>
    <n v="-160.67699999999999"/>
    <n v="35.99"/>
    <n v="5"/>
    <s v="Carlos Soltero"/>
    <x v="3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n v="43"/>
    <n v="858.53"/>
    <n v="7.0000000000000007E-2"/>
    <s v="Regular Air"/>
    <n v="-97.54"/>
    <n v="19.989999999999998"/>
    <n v="11.17"/>
    <s v="Greg Guthrie"/>
    <x v="3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n v="34"/>
    <n v="245.4"/>
    <n v="0"/>
    <s v="Regular Air"/>
    <n v="-87.27"/>
    <n v="6.68"/>
    <n v="6.92"/>
    <s v="Greg Guthrie"/>
    <x v="3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n v="47"/>
    <n v="4177.66"/>
    <n v="0.04"/>
    <s v="Delivery Truck"/>
    <n v="85.29"/>
    <n v="85.29"/>
    <n v="60"/>
    <s v="Greg Guthrie"/>
    <x v="3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n v="13"/>
    <n v="63.33"/>
    <n v="0"/>
    <s v="Regular Air"/>
    <n v="-39.962499999999999"/>
    <n v="4.13"/>
    <n v="5.34"/>
    <s v="Carlos Soltero"/>
    <x v="3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n v="36"/>
    <n v="1436.55"/>
    <n v="0.1"/>
    <s v="Regular Air"/>
    <n v="-4.0099999999999909"/>
    <n v="40.89"/>
    <n v="18.98"/>
    <s v="Carlos Soltero"/>
    <x v="3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n v="21"/>
    <n v="848.2"/>
    <n v="0.06"/>
    <s v="Express Air"/>
    <n v="163.78"/>
    <n v="40.98"/>
    <n v="5.33"/>
    <s v="Greg Guthrie"/>
    <x v="3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n v="30"/>
    <n v="717.21"/>
    <n v="0"/>
    <s v="Regular Air"/>
    <n v="217.06"/>
    <n v="22.23"/>
    <n v="3.63"/>
    <s v="Greg Guthrie"/>
    <x v="3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n v="44"/>
    <n v="642.79999999999995"/>
    <n v="0.08"/>
    <s v="Regular Air"/>
    <n v="-253.11"/>
    <n v="14.81"/>
    <n v="13.32"/>
    <s v="Christopher Schild"/>
    <x v="3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n v="32"/>
    <n v="3114.05"/>
    <n v="0.01"/>
    <s v="Delivery Truck"/>
    <n v="-1207.18"/>
    <n v="95.95"/>
    <n v="74.349999999999994"/>
    <s v="Joy Smith"/>
    <x v="3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n v="27"/>
    <n v="8161.93"/>
    <n v="0.06"/>
    <s v="Delivery Truck"/>
    <n v="1261.44"/>
    <n v="300.98"/>
    <n v="64.73"/>
    <s v="Joy Smith"/>
    <x v="3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n v="36"/>
    <n v="1314.65"/>
    <n v="0.06"/>
    <s v="Regular Air"/>
    <n v="536.87"/>
    <n v="37.94"/>
    <n v="5.08"/>
    <s v="Joy Smith"/>
    <x v="3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n v="28"/>
    <n v="4479.16"/>
    <n v="7.0000000000000007E-2"/>
    <s v="Regular Air"/>
    <n v="610.9"/>
    <n v="161.55000000000001"/>
    <n v="19.989999999999998"/>
    <s v="Joy Smith"/>
    <x v="3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n v="13"/>
    <n v="1072.22"/>
    <n v="0.03"/>
    <s v="Regular Air"/>
    <n v="149.63999999999999"/>
    <n v="80.98"/>
    <n v="7.18"/>
    <s v="Joy Smith"/>
    <x v="3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n v="25"/>
    <n v="342.85"/>
    <n v="0.06"/>
    <s v="Regular Air"/>
    <n v="-32.416199999999996"/>
    <n v="13.99"/>
    <n v="7.51"/>
    <s v="Joy Smith"/>
    <x v="3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n v="4"/>
    <n v="62.48"/>
    <n v="0.06"/>
    <s v="Regular Air"/>
    <n v="1.06"/>
    <n v="15.04"/>
    <n v="1.97"/>
    <s v="Joy Smith"/>
    <x v="3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n v="14"/>
    <n v="1966.26"/>
    <n v="0.06"/>
    <s v="Regular Air"/>
    <n v="-34.79"/>
    <n v="140.85"/>
    <n v="19.989999999999998"/>
    <s v="Guy Armstrong"/>
    <x v="3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n v="24"/>
    <n v="114.17"/>
    <n v="0.01"/>
    <s v="Regular Air"/>
    <n v="-80.05"/>
    <n v="4.37"/>
    <n v="5.15"/>
    <s v="Brian Moss"/>
    <x v="3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n v="39"/>
    <n v="197.11"/>
    <n v="0.03"/>
    <s v="Regular Air"/>
    <n v="-89.424000000000007"/>
    <n v="4.9800000000000004"/>
    <n v="4.95"/>
    <s v="Brian Moss"/>
    <x v="3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n v="15"/>
    <n v="653.87099999999998"/>
    <n v="0.09"/>
    <s v="Regular Air"/>
    <n v="-311.04699999999997"/>
    <n v="55.99"/>
    <n v="5"/>
    <s v="Logan Haushalter"/>
    <x v="3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n v="36"/>
    <n v="2039.0820000000001"/>
    <n v="0.01"/>
    <s v="Regular Air"/>
    <n v="481.69800000000004"/>
    <n v="65.989999999999995"/>
    <n v="4.99"/>
    <s v="Guy Armstrong"/>
    <x v="3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n v="16"/>
    <n v="225.46"/>
    <n v="0.09"/>
    <s v="Regular Air"/>
    <n v="-33.025199999999998"/>
    <n v="13.99"/>
    <n v="7.51"/>
    <s v="Guy Armstrong"/>
    <x v="3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n v="38"/>
    <n v="783.96"/>
    <n v="0.05"/>
    <s v="Regular Air"/>
    <n v="-1195.29"/>
    <n v="20.34"/>
    <n v="35"/>
    <s v="Guy Armstrong"/>
    <x v="3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n v="36"/>
    <n v="4711.2440000000006"/>
    <n v="0.06"/>
    <s v="Regular Air"/>
    <n v="1380.3210000000001"/>
    <n v="155.99"/>
    <n v="3.9"/>
    <s v="Christopher Schild"/>
    <x v="3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n v="22"/>
    <n v="1132.54"/>
    <n v="0"/>
    <s v="Regular Air"/>
    <n v="-628.38"/>
    <n v="48.91"/>
    <n v="35"/>
    <s v="Jim Sink"/>
    <x v="3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n v="16"/>
    <n v="1648.33"/>
    <n v="7.0000000000000007E-2"/>
    <s v="Delivery Truck"/>
    <n v="-210.14"/>
    <n v="100.89"/>
    <n v="42"/>
    <s v="Carlos Soltero"/>
    <x v="3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n v="13"/>
    <n v="50.35"/>
    <n v="0.05"/>
    <s v="Regular Air"/>
    <n v="-8.24"/>
    <n v="3.69"/>
    <n v="2.5"/>
    <s v="Jennifer Braxton"/>
    <x v="3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n v="48"/>
    <n v="1494.232"/>
    <n v="0.04"/>
    <s v="Regular Air"/>
    <n v="479.952"/>
    <n v="35.99"/>
    <n v="1.25"/>
    <s v="Brian Moss"/>
    <x v="3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n v="46"/>
    <n v="1483.49"/>
    <n v="0.02"/>
    <s v="Regular Air"/>
    <n v="65.819999999999993"/>
    <n v="30.98"/>
    <n v="17.079999999999998"/>
    <s v="Harold Engle"/>
    <x v="3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n v="42"/>
    <n v="14729.36"/>
    <n v="7.0000000000000007E-2"/>
    <s v="Delivery Truck"/>
    <n v="3277.57"/>
    <n v="348.21"/>
    <n v="40.19"/>
    <s v="Harold Engle"/>
    <x v="3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n v="42"/>
    <n v="258.19"/>
    <n v="0.1"/>
    <s v="Regular Air"/>
    <n v="-103.27"/>
    <n v="6.48"/>
    <n v="5.9"/>
    <s v="Carlos Soltero"/>
    <x v="3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n v="17"/>
    <n v="4621.1000000000004"/>
    <n v="0.09"/>
    <s v="Delivery Truck"/>
    <n v="-635.65"/>
    <n v="280.98"/>
    <n v="57"/>
    <s v="Hilary Holden"/>
    <x v="3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n v="42"/>
    <n v="460.2"/>
    <n v="0.01"/>
    <s v="Regular Air"/>
    <n v="-214.39"/>
    <n v="9.99"/>
    <n v="11.59"/>
    <s v="Hilary Holden"/>
    <x v="3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n v="10"/>
    <n v="155.44999999999999"/>
    <n v="0.03"/>
    <s v="Regular Air"/>
    <n v="-19.676500000000001"/>
    <n v="15.01"/>
    <n v="8.4"/>
    <s v="Logan Haushalter"/>
    <x v="3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n v="50"/>
    <n v="343.26"/>
    <n v="0.04"/>
    <s v="Regular Air"/>
    <n v="-287.27999999999997"/>
    <n v="6.84"/>
    <n v="8.3699999999999992"/>
    <s v="Guy Armstrong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n v="134.86000000000001"/>
    <n v="0.04"/>
    <s v="Regular Air"/>
    <n v="-62.84"/>
    <n v="3.14"/>
    <n v="1.92"/>
    <s v="Erica Bern"/>
    <x v="3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n v="37"/>
    <n v="3512.9"/>
    <n v="0.08"/>
    <s v="Regular Air"/>
    <n v="2093.6999999999998"/>
    <n v="99.23"/>
    <n v="8.99"/>
    <s v="Logan Haushalter"/>
    <x v="3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n v="4"/>
    <n v="281.5455"/>
    <n v="0.1"/>
    <s v="Regular Air"/>
    <n v="-434.55500000000001"/>
    <n v="85.99"/>
    <n v="0.99"/>
    <s v="Logan Haushalter"/>
    <x v="3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n v="23"/>
    <n v="5186.3100000000004"/>
    <n v="0.03"/>
    <s v="Delivery Truck"/>
    <n v="1009.38"/>
    <n v="226.67"/>
    <n v="28.16"/>
    <s v="Harold Engle"/>
    <x v="3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n v="31"/>
    <n v="983.78"/>
    <n v="0.04"/>
    <s v="Regular Air"/>
    <n v="43.72"/>
    <n v="30.98"/>
    <n v="6.5"/>
    <s v="Christopher Schild"/>
    <x v="3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n v="48"/>
    <n v="410.15"/>
    <n v="0.01"/>
    <s v="Regular Air"/>
    <n v="102.58"/>
    <n v="8.01"/>
    <n v="2.87"/>
    <s v="Helen Abelman"/>
    <x v="3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n v="28"/>
    <n v="135.72"/>
    <n v="0.09"/>
    <s v="Regular Air"/>
    <n v="-67.790000000000006"/>
    <n v="4.9800000000000004"/>
    <n v="5.0199999999999996"/>
    <s v="Helen Abelman"/>
    <x v="3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n v="37"/>
    <n v="589.63"/>
    <n v="0.03"/>
    <s v="Regular Air"/>
    <n v="70.8"/>
    <n v="14.98"/>
    <n v="8.99"/>
    <s v="Jack Lebron"/>
    <x v="4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n v="3"/>
    <n v="336.84"/>
    <n v="0.08"/>
    <s v="Delivery Truck"/>
    <n v="-160.46"/>
    <n v="100.98"/>
    <n v="35.840000000000003"/>
    <s v="Jack Lebron"/>
    <x v="4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n v="30"/>
    <n v="397.17"/>
    <n v="0.1"/>
    <s v="Express Air"/>
    <n v="7.69"/>
    <n v="14.34"/>
    <n v="5"/>
    <s v="Jack Lebron"/>
    <x v="4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n v="24"/>
    <n v="2094.12"/>
    <n v="0"/>
    <s v="Regular Air"/>
    <n v="717.12"/>
    <n v="83.1"/>
    <n v="6.13"/>
    <s v="Giulietta Baptist"/>
    <x v="4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n v="46"/>
    <n v="1714.02"/>
    <n v="0.04"/>
    <s v="Regular Air"/>
    <n v="741.27"/>
    <n v="37.94"/>
    <n v="5.08"/>
    <s v="Giulietta Baptist"/>
    <x v="4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n v="34"/>
    <n v="223.59"/>
    <n v="0.04"/>
    <s v="Regular Air"/>
    <n v="-66.05"/>
    <n v="6.48"/>
    <n v="5.74"/>
    <s v="Jim Sink"/>
    <x v="4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n v="30"/>
    <n v="288.56"/>
    <n v="0.03"/>
    <s v="Regular Air"/>
    <n v="60.72"/>
    <n v="9.11"/>
    <n v="2.25"/>
    <s v="Julie Creighton"/>
    <x v="4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n v="14"/>
    <n v="1892.848"/>
    <n v="0.01"/>
    <s v="Regular Air"/>
    <n v="48.987000000000002"/>
    <n v="155.99"/>
    <n v="8.99"/>
    <s v="Julie Creighton"/>
    <x v="4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n v="35"/>
    <n v="6375.28"/>
    <n v="0.06"/>
    <s v="Regular Air"/>
    <n v="489.02"/>
    <n v="193.17"/>
    <n v="19.989999999999998"/>
    <s v="Sanjit Chand"/>
    <x v="4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n v="29"/>
    <n v="1000.78"/>
    <n v="0.05"/>
    <s v="Express Air"/>
    <n v="109.33"/>
    <n v="34.58"/>
    <n v="8.99"/>
    <s v="Matt Collins"/>
    <x v="4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n v="35"/>
    <n v="543.72"/>
    <n v="0.05"/>
    <s v="Regular Air"/>
    <n v="-211.13"/>
    <n v="15.7"/>
    <n v="11.25"/>
    <s v="Matt Collins"/>
    <x v="4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n v="6"/>
    <n v="165.75"/>
    <n v="0.03"/>
    <s v="Regular Air"/>
    <n v="-28.46"/>
    <n v="28.48"/>
    <n v="1.99"/>
    <s v="Matt Collins"/>
    <x v="4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n v="11"/>
    <n v="2021.1470000000002"/>
    <n v="0.01"/>
    <s v="Regular Air"/>
    <n v="-60.39"/>
    <n v="205.99"/>
    <n v="5.99"/>
    <s v="Matt Collins"/>
    <x v="4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n v="4"/>
    <n v="42.58"/>
    <n v="0"/>
    <s v="Regular Air"/>
    <n v="-7.61"/>
    <n v="9.27"/>
    <n v="4.3899999999999997"/>
    <s v="Justin Knight"/>
    <x v="4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n v="4577.18"/>
    <n v="0"/>
    <s v="Delivery Truck"/>
    <n v="205.83"/>
    <n v="90.98"/>
    <n v="30"/>
    <s v="Rob Haberlin"/>
    <x v="4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n v="39"/>
    <n v="845.9"/>
    <n v="0.04"/>
    <s v="Regular Air"/>
    <n v="52.53"/>
    <n v="20.98"/>
    <n v="5.42"/>
    <s v="Rob Haberlin"/>
    <x v="4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n v="28"/>
    <n v="1082.45"/>
    <n v="0.04"/>
    <s v="Regular Air"/>
    <n v="271.87"/>
    <n v="39.479999999999997"/>
    <n v="1.99"/>
    <s v="Rob Haberlin"/>
    <x v="4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n v="9"/>
    <n v="23.46"/>
    <n v="0.06"/>
    <s v="Regular Air"/>
    <n v="4.58"/>
    <n v="2.61"/>
    <n v="0.5"/>
    <s v="Rob Haberlin"/>
    <x v="4"/>
    <s v="West"/>
    <s v="Corporate"/>
    <s v="Office Supplies"/>
    <s v="Labels"/>
    <s v="Avery 479"/>
    <s v="Small Box"/>
    <n v="0.39"/>
    <d v="2009-03-22T00:00:00"/>
  </r>
  <r>
    <n v="431"/>
    <n v="2883"/>
    <x v="432"/>
    <s v="Low"/>
    <n v="34"/>
    <n v="2154.34"/>
    <n v="0.1"/>
    <s v="Regular Air"/>
    <n v="177.66"/>
    <n v="64.98"/>
    <n v="6.88"/>
    <s v="Rob Haberlin"/>
    <x v="4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n v="40"/>
    <n v="1699.52"/>
    <n v="0.04"/>
    <s v="Regular Air"/>
    <n v="734.75"/>
    <n v="40.98"/>
    <n v="1.99"/>
    <s v="Christina Vanderzanden"/>
    <x v="4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n v="50"/>
    <n v="760.85"/>
    <n v="0.03"/>
    <s v="Regular Air"/>
    <n v="-109.1"/>
    <n v="15.14"/>
    <n v="4.53"/>
    <s v="Christina Vanderzanden"/>
    <x v="4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n v="8"/>
    <n v="1042.25"/>
    <n v="0.08"/>
    <s v="Regular Air"/>
    <n v="195.16"/>
    <n v="131.12"/>
    <n v="0.99"/>
    <s v="Matt Collins"/>
    <x v="4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n v="29"/>
    <n v="5010.7415000000001"/>
    <n v="0.03"/>
    <s v="Express Air"/>
    <n v="1196.3699999999999"/>
    <n v="200.99"/>
    <n v="4.2"/>
    <s v="Matt Collins"/>
    <x v="4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n v="40"/>
    <n v="19109.61"/>
    <n v="0.1"/>
    <s v="Express Air"/>
    <n v="-379.29"/>
    <n v="499.99"/>
    <n v="24.49"/>
    <s v="Sanjit Chand"/>
    <x v="4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n v="25"/>
    <n v="409.08"/>
    <n v="0.1"/>
    <s v="Regular Air"/>
    <n v="78.86"/>
    <n v="17.78"/>
    <n v="5.03"/>
    <s v="Matt Collins"/>
    <x v="4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n v="48"/>
    <n v="3397.72"/>
    <n v="0.01"/>
    <s v="Regular Air"/>
    <n v="-912.08"/>
    <n v="70.709999999999994"/>
    <n v="37.58"/>
    <s v="Justin Knight"/>
    <x v="4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n v="1"/>
    <n v="449.42"/>
    <n v="7.0000000000000007E-2"/>
    <s v="Delivery Truck"/>
    <n v="-261.61200000000002"/>
    <n v="376.13"/>
    <n v="85.63"/>
    <s v="Justin Knight"/>
    <x v="4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n v="13"/>
    <n v="59.58"/>
    <n v="7.0000000000000007E-2"/>
    <s v="Regular Air"/>
    <n v="14.49"/>
    <n v="4.76"/>
    <n v="0.88"/>
    <s v="Rob Haberlin"/>
    <x v="4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n v="17"/>
    <n v="642.9"/>
    <n v="7.0000000000000007E-2"/>
    <s v="Regular Air"/>
    <n v="88.72"/>
    <n v="39.479999999999997"/>
    <n v="1.99"/>
    <s v="Lena Cacioppo"/>
    <x v="4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n v="9"/>
    <n v="47.28"/>
    <n v="0"/>
    <s v="Regular Air"/>
    <n v="17.05"/>
    <n v="4.91"/>
    <n v="0.5"/>
    <s v="Lena Cacioppo"/>
    <x v="4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n v="38"/>
    <n v="6900.13"/>
    <n v="0.01"/>
    <s v="Delivery Truck"/>
    <n v="552.97"/>
    <n v="180.98"/>
    <n v="23.58"/>
    <s v="Kimberly Carter"/>
    <x v="4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n v="10"/>
    <n v="1449.21"/>
    <n v="0.06"/>
    <s v="Delivery Truck"/>
    <n v="-270"/>
    <n v="150.97999999999999"/>
    <n v="30"/>
    <s v="Gene Hale"/>
    <x v="4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n v="32"/>
    <n v="162.25"/>
    <n v="0.05"/>
    <s v="Express Air"/>
    <n v="-43.21"/>
    <n v="4.7699999999999996"/>
    <n v="2.39"/>
    <s v="Christina Vanderzanden"/>
    <x v="4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n v="27"/>
    <n v="384.9"/>
    <n v="7.0000000000000007E-2"/>
    <s v="Express Air"/>
    <n v="-108.28"/>
    <n v="14.03"/>
    <n v="9.3699999999999992"/>
    <s v="Matt Collins"/>
    <x v="4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n v="14"/>
    <n v="84.09"/>
    <n v="0.02"/>
    <s v="Regular Air"/>
    <n v="-73.14"/>
    <n v="5.4"/>
    <n v="7.78"/>
    <s v="Sally Knutson"/>
    <x v="4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n v="43"/>
    <n v="319.69"/>
    <n v="0"/>
    <s v="Regular Air"/>
    <n v="-73.66"/>
    <n v="7.28"/>
    <n v="3.52"/>
    <s v="Kimberly Carter"/>
    <x v="4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n v="48"/>
    <n v="139.86000000000001"/>
    <n v="7.0000000000000007E-2"/>
    <s v="Regular Air"/>
    <n v="9.59"/>
    <n v="2.88"/>
    <n v="1.01"/>
    <s v="Christina Vanderzanden"/>
    <x v="4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n v="6"/>
    <n v="926.58500000000004"/>
    <n v="0.1"/>
    <s v="Regular Air"/>
    <n v="-655.42399999999998"/>
    <n v="195.99"/>
    <n v="3.99"/>
    <s v="Christina Vanderzanden"/>
    <x v="4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n v="4"/>
    <n v="27.34"/>
    <n v="0.06"/>
    <s v="Regular Air"/>
    <n v="-12.38"/>
    <n v="5.78"/>
    <n v="4.96"/>
    <s v="Kimberly Carter"/>
    <x v="4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n v="23"/>
    <n v="683.68"/>
    <n v="0"/>
    <s v="Regular Air"/>
    <n v="-95.54"/>
    <n v="28.48"/>
    <n v="8.99"/>
    <s v="Kimberly Carter"/>
    <x v="4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n v="26"/>
    <n v="100.41"/>
    <n v="0.04"/>
    <s v="Regular Air"/>
    <n v="-69.91"/>
    <n v="3.57"/>
    <n v="4.17"/>
    <s v="Rob Haberlin"/>
    <x v="4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n v="48"/>
    <n v="8101.9875000000002"/>
    <n v="0.05"/>
    <s v="Regular Air"/>
    <n v="2369.8440000000001"/>
    <n v="200.99"/>
    <n v="4.2"/>
    <s v="Rob Haberlin"/>
    <x v="4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n v="8"/>
    <n v="1313.8109999999999"/>
    <n v="7.0000000000000007E-2"/>
    <s v="Regular Air"/>
    <n v="-457.16"/>
    <n v="195.99"/>
    <n v="8.99"/>
    <s v="Rob Haberlin"/>
    <x v="4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n v="28"/>
    <n v="1350.34"/>
    <n v="0.1"/>
    <s v="Express Air"/>
    <n v="-517.16999999999996"/>
    <n v="52.99"/>
    <n v="19.989999999999998"/>
    <s v="Justin Knight"/>
    <x v="4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n v="8"/>
    <n v="861.26"/>
    <n v="7.0000000000000007E-2"/>
    <s v="Delivery Truck"/>
    <n v="-429.86"/>
    <n v="100.98"/>
    <n v="57.38"/>
    <s v="Justin Knight"/>
    <x v="4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n v="20"/>
    <n v="1531.4110000000001"/>
    <n v="0.03"/>
    <s v="Regular Air"/>
    <n v="365.41800000000001"/>
    <n v="85.99"/>
    <n v="0.99"/>
    <s v="Justin Knight"/>
    <x v="4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n v="40"/>
    <n v="57.24"/>
    <n v="0.04"/>
    <s v="Express Air"/>
    <n v="-14.1"/>
    <n v="1.26"/>
    <n v="0.7"/>
    <s v="Christina Vanderzanden"/>
    <x v="4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n v="46"/>
    <n v="247.21"/>
    <n v="0.02"/>
    <s v="Regular Air"/>
    <n v="-63.72"/>
    <n v="4.9800000000000004"/>
    <n v="4.75"/>
    <s v="Marina Lichtenstein"/>
    <x v="4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n v="27"/>
    <n v="1541.7809999999999"/>
    <n v="7.0000000000000007E-2"/>
    <s v="Regular Air"/>
    <n v="14.346"/>
    <n v="66.989999999999995"/>
    <n v="13.99"/>
    <s v="Marina Lichtenstein"/>
    <x v="4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n v="2"/>
    <n v="19"/>
    <n v="0.01"/>
    <s v="Regular Air"/>
    <n v="-10.7295"/>
    <n v="6.54"/>
    <n v="5.27"/>
    <s v="Justin Knight"/>
    <x v="4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n v="50"/>
    <n v="8289.51"/>
    <n v="0.01"/>
    <s v="Regular Air"/>
    <n v="3051.62"/>
    <n v="155.06"/>
    <n v="7.07"/>
    <s v="Justin Knight"/>
    <x v="4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n v="20"/>
    <n v="42.22"/>
    <n v="0.04"/>
    <s v="Regular Air"/>
    <n v="-7.7279999999999998"/>
    <n v="2.08"/>
    <n v="1.49"/>
    <s v="Gene Hale"/>
    <x v="4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n v="4"/>
    <n v="653.44000000000005"/>
    <n v="0.06"/>
    <s v="Delivery Truck"/>
    <n v="-187.75"/>
    <n v="160.97999999999999"/>
    <n v="30"/>
    <s v="Gene Hale"/>
    <x v="4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n v="245.96"/>
    <n v="0.03"/>
    <s v="Regular Air"/>
    <n v="-33.82"/>
    <n v="11.29"/>
    <n v="5.03"/>
    <s v="Gene Hale"/>
    <x v="4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n v="34"/>
    <n v="1014.87"/>
    <n v="0.04"/>
    <s v="Express Air"/>
    <n v="319.52"/>
    <n v="29.89"/>
    <n v="1.99"/>
    <s v="Rob Haberlin"/>
    <x v="4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n v="18"/>
    <n v="35.51"/>
    <n v="0.02"/>
    <s v="Express Air"/>
    <n v="-13.95"/>
    <n v="1.68"/>
    <n v="1.57"/>
    <s v="Gene Hale"/>
    <x v="4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n v="39"/>
    <n v="1105.6600000000001"/>
    <n v="0.02"/>
    <s v="Regular Air"/>
    <n v="-136.19999999999999"/>
    <n v="28.28"/>
    <n v="13.99"/>
    <s v="Gene Hale"/>
    <x v="4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n v="18"/>
    <n v="78.930000000000007"/>
    <n v="0.04"/>
    <s v="Regular Air"/>
    <n v="-88.607500000000002"/>
    <n v="3.89"/>
    <n v="7.01"/>
    <s v="Michelle Arnett"/>
    <x v="4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n v="37"/>
    <n v="608.33000000000004"/>
    <n v="0.02"/>
    <s v="Regular Air"/>
    <n v="-70.040000000000006"/>
    <n v="15.31"/>
    <n v="8.7799999999999994"/>
    <s v="Sally Knutson"/>
    <x v="4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n v="20"/>
    <n v="155.80000000000001"/>
    <n v="0"/>
    <s v="Regular Air"/>
    <n v="27.22"/>
    <n v="7.59"/>
    <n v="4"/>
    <s v="Rob Haberlin"/>
    <x v="4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n v="37"/>
    <n v="226.65"/>
    <n v="0"/>
    <s v="Regular Air"/>
    <n v="46.41"/>
    <n v="5.98"/>
    <n v="0.96"/>
    <s v="Justin Knight"/>
    <x v="4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n v="4"/>
    <n v="10.96"/>
    <n v="0.02"/>
    <s v="Regular Air"/>
    <n v="-8.02"/>
    <n v="2.08"/>
    <n v="2.56"/>
    <s v="Justin Knight"/>
    <x v="4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n v="185.61"/>
    <n v="0.02"/>
    <s v="Regular Air"/>
    <n v="-47.12"/>
    <n v="5.98"/>
    <n v="5.46"/>
    <s v="Justin Knight"/>
    <x v="4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n v="29"/>
    <n v="1098.5059999999999"/>
    <n v="0.05"/>
    <s v="Regular Air"/>
    <n v="218.727"/>
    <n v="45.99"/>
    <n v="2.5"/>
    <s v="Lena Cacioppo"/>
    <x v="4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n v="46"/>
    <n v="160.27000000000001"/>
    <n v="0.06"/>
    <s v="Regular Air"/>
    <n v="-183.35599999999999"/>
    <n v="3.58"/>
    <n v="5.47"/>
    <s v="Seth Vernon"/>
    <x v="4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n v="46"/>
    <n v="4601.0200000000004"/>
    <n v="0.09"/>
    <s v="Delivery Truck"/>
    <n v="-129.53"/>
    <n v="100.98"/>
    <n v="35.840000000000003"/>
    <s v="Seth Vernon"/>
    <x v="4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n v="15"/>
    <n v="89.89"/>
    <n v="0.1"/>
    <s v="Regular Air"/>
    <n v="-72.28"/>
    <n v="5.78"/>
    <n v="7.96"/>
    <s v="Seth Vernon"/>
    <x v="4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n v="30"/>
    <n v="447.33"/>
    <n v="0.03"/>
    <s v="Regular Air"/>
    <n v="115.21"/>
    <n v="14.34"/>
    <n v="5"/>
    <s v="Gene Hale"/>
    <x v="4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n v="23"/>
    <n v="104.82"/>
    <n v="0.02"/>
    <s v="Express Air"/>
    <n v="6.84"/>
    <n v="3.69"/>
    <n v="2.5"/>
    <s v="Luke Weiss"/>
    <x v="4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n v="6"/>
    <n v="34.880000000000003"/>
    <n v="0.06"/>
    <s v="Regular Air"/>
    <n v="-18.342500000000001"/>
    <n v="4.91"/>
    <n v="4.97"/>
    <s v="Justin Knight"/>
    <x v="4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n v="17"/>
    <n v="224.09"/>
    <n v="0"/>
    <s v="Regular Air"/>
    <n v="-27.92"/>
    <n v="12.44"/>
    <n v="6.27"/>
    <s v="Rob Haberlin"/>
    <x v="4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n v="7"/>
    <n v="384.2"/>
    <n v="0.05"/>
    <s v="Regular Air"/>
    <n v="-164.46099999999998"/>
    <n v="65.989999999999995"/>
    <n v="2.5"/>
    <s v="Julie Creighton"/>
    <x v="4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n v="23"/>
    <n v="6366.52"/>
    <n v="7.0000000000000007E-2"/>
    <s v="Delivery Truck"/>
    <n v="935.80000000000052"/>
    <n v="297.64"/>
    <n v="14.7"/>
    <s v="Sanjit Chand"/>
    <x v="4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n v="4"/>
    <n v="31.01"/>
    <n v="0.03"/>
    <s v="Regular Air"/>
    <n v="-4.4850000000000003"/>
    <n v="6.75"/>
    <n v="2.99"/>
    <s v="Justin Knight"/>
    <x v="4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n v="46"/>
    <n v="331.83"/>
    <n v="0.05"/>
    <s v="Regular Air"/>
    <n v="-101.24600000000001"/>
    <n v="7.1"/>
    <n v="6.05"/>
    <s v="Justin Knight"/>
    <x v="4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n v="22"/>
    <n v="446.46"/>
    <n v="0.04"/>
    <s v="Regular Air"/>
    <n v="-1.88"/>
    <n v="20.95"/>
    <n v="4"/>
    <s v="Justin Knight"/>
    <x v="4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n v="31"/>
    <n v="1252.8900000000001"/>
    <n v="0.05"/>
    <s v="Regular Air"/>
    <n v="339.745"/>
    <n v="39.06"/>
    <n v="10.55"/>
    <s v="Justin Knight"/>
    <x v="4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n v="12"/>
    <n v="47.79"/>
    <n v="0.04"/>
    <s v="Regular Air"/>
    <n v="-57.753"/>
    <n v="3.52"/>
    <n v="6.83"/>
    <s v="Justin Knight"/>
    <x v="4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n v="3"/>
    <n v="63.84"/>
    <n v="0.02"/>
    <s v="Regular Air"/>
    <n v="-47.97"/>
    <n v="15.51"/>
    <n v="17.78"/>
    <s v="Justin Knight"/>
    <x v="4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n v="29"/>
    <n v="531.06299999999999"/>
    <n v="0.03"/>
    <s v="Regular Air"/>
    <n v="24.561"/>
    <n v="20.99"/>
    <n v="4.8099999999999996"/>
    <s v="Luke Weiss"/>
    <x v="4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n v="10"/>
    <n v="152.84"/>
    <n v="0.05"/>
    <s v="Regular Air"/>
    <n v="38.020000000000003"/>
    <n v="14.58"/>
    <n v="7.4"/>
    <s v="Luke Weiss"/>
    <x v="4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n v="33"/>
    <n v="271.14"/>
    <n v="0.05"/>
    <s v="Express Air"/>
    <n v="29.21"/>
    <n v="8.33"/>
    <n v="1.99"/>
    <s v="Christina Vanderzanden"/>
    <x v="4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n v="26"/>
    <n v="1150.3"/>
    <n v="0.1"/>
    <s v="Regular Air"/>
    <n v="418.19"/>
    <n v="48.91"/>
    <n v="5.81"/>
    <s v="Christina Vanderzanden"/>
    <x v="4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n v="49"/>
    <n v="305.95999999999998"/>
    <n v="0.06"/>
    <s v="Regular Air"/>
    <n v="-191.49"/>
    <n v="6.48"/>
    <n v="7.49"/>
    <s v="Lena Cacioppo"/>
    <x v="4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n v="2"/>
    <n v="48.84"/>
    <n v="0.01"/>
    <s v="Regular Air"/>
    <n v="-21.2"/>
    <n v="18.97"/>
    <n v="9.0299999999999994"/>
    <s v="Seth Vernon"/>
    <x v="4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n v="37"/>
    <n v="223.74"/>
    <n v="0.01"/>
    <s v="Regular Air"/>
    <n v="39.630000000000003"/>
    <n v="5.98"/>
    <n v="2.5"/>
    <s v="Sanjit Chand"/>
    <x v="4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n v="2"/>
    <n v="26.82"/>
    <n v="0"/>
    <s v="Regular Air"/>
    <n v="26.21"/>
    <n v="10.4"/>
    <n v="5.4"/>
    <s v="Sanjit Chand"/>
    <x v="4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n v="23"/>
    <n v="631.99"/>
    <n v="0.08"/>
    <s v="Regular Air"/>
    <n v="-43.96"/>
    <n v="27.48"/>
    <n v="4"/>
    <s v="Julie Creighton"/>
    <x v="4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n v="23"/>
    <n v="413.8"/>
    <n v="0.08"/>
    <s v="Express Air"/>
    <n v="51.36"/>
    <n v="17.670000000000002"/>
    <n v="8.99"/>
    <s v="Sanjit Chand"/>
    <x v="4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n v="36"/>
    <n v="336.25"/>
    <n v="0"/>
    <s v="Express Air"/>
    <n v="25.95"/>
    <n v="8.34"/>
    <n v="4.82"/>
    <s v="Sanjit Chand"/>
    <x v="4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n v="22"/>
    <n v="4001.4684999999995"/>
    <n v="0.02"/>
    <s v="Regular Air"/>
    <n v="884.90700000000004"/>
    <n v="205.99"/>
    <n v="3"/>
    <s v="Sanjit Chand"/>
    <x v="4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n v="30"/>
    <n v="102.95"/>
    <n v="0.06"/>
    <s v="Express Air"/>
    <n v="-175.86"/>
    <n v="3.34"/>
    <n v="7.49"/>
    <s v="Anthony Johnson"/>
    <x v="4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n v="9"/>
    <n v="65.81"/>
    <n v="0.01"/>
    <s v="Regular Air"/>
    <n v="-15.44"/>
    <n v="6.48"/>
    <n v="5.19"/>
    <s v="Anthony Johnson"/>
    <x v="4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n v="32"/>
    <n v="2564.4499999999998"/>
    <n v="0.01"/>
    <s v="Express Air"/>
    <n v="650.73"/>
    <n v="78.650000000000006"/>
    <n v="13.99"/>
    <s v="Kimberly Carter"/>
    <x v="4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n v="7"/>
    <n v="53.55"/>
    <n v="7.0000000000000007E-2"/>
    <s v="Regular Air"/>
    <n v="-43.5"/>
    <n v="6.48"/>
    <n v="9.68"/>
    <s v="Kimberly Carter"/>
    <x v="4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n v="5"/>
    <n v="1244.19"/>
    <n v="0.08"/>
    <s v="Delivery Truck"/>
    <n v="-131.31"/>
    <n v="243.98"/>
    <n v="43.32"/>
    <s v="Marina Lichtenstein"/>
    <x v="4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n v="4"/>
    <n v="207.55"/>
    <n v="0.08"/>
    <s v="Regular Air"/>
    <n v="16.23"/>
    <n v="52.71"/>
    <n v="2.5"/>
    <s v="Sanjit Chand"/>
    <x v="4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n v="29"/>
    <n v="1158.45"/>
    <n v="0.1"/>
    <s v="Regular Air"/>
    <n v="267.16000000000003"/>
    <n v="41.71"/>
    <n v="4.5"/>
    <s v="Sally Knutson"/>
    <x v="4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n v="43"/>
    <n v="2568.71"/>
    <n v="0.1"/>
    <s v="Regular Air"/>
    <n v="590.77"/>
    <n v="60.98"/>
    <n v="19.989999999999998"/>
    <s v="Sally Knutson"/>
    <x v="4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n v="14"/>
    <n v="154.44999999999999"/>
    <n v="0.09"/>
    <s v="Regular Air"/>
    <n v="-2.31"/>
    <n v="10.98"/>
    <n v="3.37"/>
    <s v="Luke Weiss"/>
    <x v="4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n v="23"/>
    <n v="6133.18"/>
    <n v="0.06"/>
    <s v="Delivery Truck"/>
    <n v="1243.17"/>
    <n v="279.81"/>
    <n v="23.19"/>
    <s v="Anthony Johnson"/>
    <x v="4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n v="34"/>
    <n v="2632.4755"/>
    <n v="0.01"/>
    <s v="Regular Air"/>
    <n v="1325.817"/>
    <n v="85.99"/>
    <n v="3.3"/>
    <s v="Michelle Arnett"/>
    <x v="4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n v="43"/>
    <n v="170.81"/>
    <n v="0.1"/>
    <s v="Regular Air"/>
    <n v="-133.68"/>
    <n v="4.28"/>
    <n v="5.17"/>
    <s v="Luke Weiss"/>
    <x v="4"/>
    <s v="West"/>
    <s v="Corporate"/>
    <s v="Office Supplies"/>
    <s v="Paper"/>
    <s v="Xerox 1971"/>
    <s v="Small Box"/>
    <n v="0.4"/>
    <d v="2012-06-12T00:00:00"/>
  </r>
  <r>
    <n v="5246"/>
    <n v="37315"/>
    <x v="470"/>
    <s v="Low"/>
    <n v="31"/>
    <n v="4726.5949999999993"/>
    <n v="0.05"/>
    <s v="Express Air"/>
    <n v="1176.48"/>
    <n v="175.99"/>
    <n v="4.99"/>
    <s v="Luke Weiss"/>
    <x v="4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n v="46"/>
    <n v="3780.16"/>
    <n v="0.1"/>
    <s v="Delivery Truck"/>
    <n v="1265.82"/>
    <n v="90.97"/>
    <n v="14"/>
    <s v="Luke Weiss"/>
    <x v="4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n v="31"/>
    <n v="1784.048"/>
    <n v="0.05"/>
    <s v="Regular Air"/>
    <n v="394.452"/>
    <n v="65.989999999999995"/>
    <n v="3.99"/>
    <s v="Luke Weiss"/>
    <x v="4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n v="46"/>
    <n v="1482.01"/>
    <n v="0.02"/>
    <s v="Regular Air"/>
    <n v="709.32500000000005"/>
    <n v="30.44"/>
    <n v="1.49"/>
    <s v="Rob Haberlin"/>
    <x v="4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n v="14"/>
    <n v="91.75"/>
    <n v="7.0000000000000007E-2"/>
    <s v="Regular Air"/>
    <n v="2.8220000000000001"/>
    <n v="6.75"/>
    <n v="2.99"/>
    <s v="Julie Creighton"/>
    <x v="4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n v="31"/>
    <n v="346.57"/>
    <n v="0"/>
    <s v="Regular Air"/>
    <n v="-116.45"/>
    <n v="10.97"/>
    <n v="6.5"/>
    <s v="Julie Creighton"/>
    <x v="4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n v="20"/>
    <n v="234.09"/>
    <n v="0.01"/>
    <s v="Express Air"/>
    <n v="-11.69"/>
    <n v="10.64"/>
    <n v="5.16"/>
    <s v="Justin Knight"/>
    <x v="4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n v="82.43"/>
    <n v="0.04"/>
    <s v="Regular Air"/>
    <n v="-94.76"/>
    <n v="4.0599999999999996"/>
    <n v="6.89"/>
    <s v="Sally Knutson"/>
    <x v="4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n v="31"/>
    <n v="295.97000000000003"/>
    <n v="0.02"/>
    <s v="Regular Air"/>
    <n v="5.0149999999999997"/>
    <n v="8.85"/>
    <n v="5.6"/>
    <s v="Sally Knutson"/>
    <x v="4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n v="29"/>
    <n v="94.5"/>
    <n v="0.02"/>
    <s v="Regular Air"/>
    <n v="39.9"/>
    <n v="3.15"/>
    <n v="0.5"/>
    <s v="Sally Knutson"/>
    <x v="4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n v="39"/>
    <n v="1836.06"/>
    <n v="0.04"/>
    <s v="Regular Air"/>
    <n v="437.07"/>
    <n v="48.92"/>
    <n v="4.5"/>
    <s v="Michelle Arnett"/>
    <x v="4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n v="21.03"/>
    <n v="0.03"/>
    <s v="Regular Air"/>
    <n v="-10.4765"/>
    <n v="8.69"/>
    <n v="2.99"/>
    <s v="Michelle Arnett"/>
    <x v="4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n v="46"/>
    <n v="507.64"/>
    <n v="0.04"/>
    <s v="Regular Air"/>
    <n v="42.76"/>
    <n v="10.98"/>
    <n v="3.37"/>
    <s v="Julie Creighton"/>
    <x v="4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n v="39"/>
    <n v="301.36"/>
    <n v="0.09"/>
    <s v="Regular Air"/>
    <n v="48.45"/>
    <n v="8.01"/>
    <n v="2.87"/>
    <s v="Sally Knutson"/>
    <x v="4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n v="17"/>
    <n v="114.28"/>
    <n v="0.08"/>
    <s v="Regular Air"/>
    <n v="-38.72"/>
    <n v="6.48"/>
    <n v="5.84"/>
    <s v="Sally Knutson"/>
    <x v="4"/>
    <s v="West"/>
    <s v="Corporate"/>
    <s v="Office Supplies"/>
    <s v="Paper"/>
    <s v="Xerox 226"/>
    <s v="Small Box"/>
    <n v="0.37"/>
    <d v="2011-11-24T00:00:00"/>
  </r>
  <r>
    <n v="6248"/>
    <n v="44256"/>
    <x v="142"/>
    <s v="Low"/>
    <n v="49"/>
    <n v="1889.04"/>
    <n v="0.1"/>
    <s v="Express Air"/>
    <n v="182.15"/>
    <n v="40.97"/>
    <n v="8.99"/>
    <s v="Sally Knutson"/>
    <x v="4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n v="49"/>
    <n v="7002.08"/>
    <n v="0.1"/>
    <s v="Regular Air"/>
    <n v="-1640.511"/>
    <n v="154.13"/>
    <n v="69"/>
    <s v="Sally Knutson"/>
    <x v="4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n v="47"/>
    <n v="91.43"/>
    <n v="0.08"/>
    <s v="Regular Air"/>
    <n v="-22.8965"/>
    <n v="2.08"/>
    <n v="1.49"/>
    <s v="Kimberly Carter"/>
    <x v="4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n v="7"/>
    <n v="27.99"/>
    <n v="0.06"/>
    <s v="Regular Air"/>
    <n v="-0.17249999999999938"/>
    <n v="3.8"/>
    <n v="1.49"/>
    <s v="Rob Haberlin"/>
    <x v="4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n v="6"/>
    <n v="21.07"/>
    <n v="0.08"/>
    <s v="Regular Air"/>
    <n v="2.2799999999999998"/>
    <n v="3.69"/>
    <n v="0.5"/>
    <s v="Rob Haberlin"/>
    <x v="4"/>
    <s v="West"/>
    <s v="Corporate"/>
    <s v="Office Supplies"/>
    <s v="Labels"/>
    <s v="Avery 52"/>
    <s v="Small Box"/>
    <n v="0.38"/>
    <d v="2011-04-17T00:00:00"/>
  </r>
  <r>
    <n v="6705"/>
    <n v="47750"/>
    <x v="481"/>
    <s v="Low"/>
    <n v="37"/>
    <n v="102.46"/>
    <n v="0.08"/>
    <s v="Regular Air"/>
    <n v="36.64"/>
    <n v="2.88"/>
    <n v="0.5"/>
    <s v="Sally Knutson"/>
    <x v="4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n v="43"/>
    <n v="1097.5999999999999"/>
    <n v="0.05"/>
    <s v="Regular Air"/>
    <n v="216.12"/>
    <n v="25.38"/>
    <n v="8.99"/>
    <s v="Sally Knutson"/>
    <x v="4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n v="3"/>
    <n v="21.64"/>
    <n v="0.08"/>
    <s v="Regular Air"/>
    <n v="-13.3285"/>
    <n v="5.74"/>
    <n v="5.01"/>
    <s v="Marina Lichtenstein"/>
    <x v="4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n v="48"/>
    <n v="128"/>
    <n v="0.09"/>
    <s v="Regular Air"/>
    <n v="45.51"/>
    <n v="2.89"/>
    <n v="0.5"/>
    <s v="Christina DeMoss"/>
    <x v="4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n v="5"/>
    <n v="252.66"/>
    <n v="0.02"/>
    <s v="Regular Air"/>
    <n v="32.86"/>
    <n v="48.91"/>
    <n v="5.81"/>
    <s v="Christina DeMoss"/>
    <x v="4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n v="16"/>
    <n v="44.1"/>
    <n v="0.04"/>
    <s v="Regular Air"/>
    <n v="-6.22"/>
    <n v="2.58"/>
    <n v="1.3"/>
    <s v="Luke Weiss"/>
    <x v="4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n v="45"/>
    <n v="132.31"/>
    <n v="0.02"/>
    <s v="Regular Air"/>
    <n v="10.914"/>
    <n v="2.88"/>
    <n v="1.49"/>
    <s v="Sally Knutson"/>
    <x v="4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n v="47"/>
    <n v="178.51"/>
    <n v="0"/>
    <s v="Regular Air"/>
    <n v="82.3"/>
    <n v="3.75"/>
    <n v="0.5"/>
    <s v="Michelle Arnett"/>
    <x v="4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n v="15"/>
    <n v="31.32"/>
    <n v="0"/>
    <s v="Regular Air"/>
    <n v="-30.26"/>
    <n v="1.86"/>
    <n v="2.58"/>
    <s v="Michelle Arnett"/>
    <x v="4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n v="28"/>
    <n v="1538.8655000000001"/>
    <n v="0.05"/>
    <s v="Regular Air"/>
    <n v="-186.32899999999998"/>
    <n v="65.989999999999995"/>
    <n v="19.989999999999998"/>
    <s v="Sanjit Chand"/>
    <x v="4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n v="25"/>
    <n v="286.07"/>
    <n v="7.0000000000000007E-2"/>
    <s v="Regular Air"/>
    <n v="-35.94"/>
    <n v="11.97"/>
    <n v="4.9800000000000004"/>
    <s v="Anthony Johnson"/>
    <x v="4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n v="26"/>
    <n v="733.92"/>
    <n v="0.03"/>
    <s v="Regular Air"/>
    <n v="302.80400000000003"/>
    <n v="28.53"/>
    <n v="1.49"/>
    <s v="Anthony Johnson"/>
    <x v="4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n v="6"/>
    <n v="99.11"/>
    <n v="0.01"/>
    <s v="Regular Air"/>
    <n v="-12.46"/>
    <n v="15.28"/>
    <n v="1.99"/>
    <s v="Anthony Johnson"/>
    <x v="4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n v="17"/>
    <n v="2475.08"/>
    <n v="0"/>
    <s v="Express Air"/>
    <n v="958.8"/>
    <n v="136.97999999999999"/>
    <n v="24.49"/>
    <s v="Luke Weiss"/>
    <x v="4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n v="49"/>
    <n v="1610.42"/>
    <n v="0"/>
    <s v="Regular Air"/>
    <n v="813.35"/>
    <n v="30.93"/>
    <n v="3.92"/>
    <s v="Luke Weiss"/>
    <x v="4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n v="48"/>
    <n v="5620.2"/>
    <n v="0.01"/>
    <s v="Delivery Truck"/>
    <n v="176.04"/>
    <n v="110.98"/>
    <n v="30"/>
    <s v="Rob Haberlin"/>
    <x v="4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n v="26"/>
    <n v="1382.31"/>
    <n v="0.03"/>
    <s v="Regular Air"/>
    <n v="372.26"/>
    <n v="51.94"/>
    <n v="19.989999999999998"/>
    <s v="Monica Federle"/>
    <x v="4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n v="46"/>
    <n v="991.36"/>
    <n v="0.01"/>
    <s v="Regular Air"/>
    <n v="212.06"/>
    <n v="19.98"/>
    <n v="8.68"/>
    <s v="Monica Federle"/>
    <x v="4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n v="19"/>
    <n v="1410.44"/>
    <n v="7.0000000000000007E-2"/>
    <s v="Regular Air"/>
    <n v="545.11"/>
    <n v="78.69"/>
    <n v="19.989999999999998"/>
    <s v="Kimberly Carter"/>
    <x v="4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n v="10"/>
    <n v="268.18"/>
    <n v="0.06"/>
    <s v="Regular Air"/>
    <n v="74.638500000000008"/>
    <n v="28.53"/>
    <n v="1.49"/>
    <s v="Michelle Arnett"/>
    <x v="4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n v="9"/>
    <n v="477.05399999999997"/>
    <n v="0.1"/>
    <s v="Regular Air"/>
    <n v="-170.53300000000002"/>
    <n v="65.989999999999995"/>
    <n v="3.99"/>
    <s v="Michelle Arnett"/>
    <x v="4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n v="35"/>
    <n v="738.69"/>
    <n v="0.1"/>
    <s v="Regular Air"/>
    <n v="109.16"/>
    <n v="22.98"/>
    <n v="7.58"/>
    <s v="Sanjit Chand"/>
    <x v="4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n v="5"/>
    <n v="1015.4"/>
    <n v="0"/>
    <s v="Delivery Truck"/>
    <n v="-234.59400000000002"/>
    <n v="179.29"/>
    <n v="56.2"/>
    <s v="Sanjit Chand"/>
    <x v="4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n v="17"/>
    <n v="184.09"/>
    <n v="7.0000000000000007E-2"/>
    <s v="Regular Air"/>
    <n v="4.79"/>
    <n v="11.09"/>
    <n v="5.25"/>
    <s v="Marina Lichtenstein"/>
    <x v="4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n v="36"/>
    <n v="1646.05"/>
    <n v="0.08"/>
    <s v="Regular Air"/>
    <n v="649.79999999999995"/>
    <n v="48.04"/>
    <n v="7.23"/>
    <s v="Joy Smith"/>
    <x v="4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n v="46"/>
    <n v="7807.45"/>
    <n v="0.02"/>
    <s v="Express Air"/>
    <n v="1660.15"/>
    <n v="161.55000000000001"/>
    <n v="19.989999999999998"/>
    <s v="Christina DeMoss"/>
    <x v="4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n v="45"/>
    <n v="261"/>
    <n v="0.04"/>
    <s v="Express Air"/>
    <n v="-43.45"/>
    <n v="5.81"/>
    <n v="3.37"/>
    <s v="Monica Federle"/>
    <x v="4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n v="4"/>
    <n v="127.56"/>
    <n v="0.05"/>
    <s v="Regular Air"/>
    <n v="-41.75"/>
    <n v="29.74"/>
    <n v="6.64"/>
    <s v="Monica Federle"/>
    <x v="4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n v="35"/>
    <n v="144.06"/>
    <n v="0.01"/>
    <s v="Regular Air"/>
    <n v="-117.2655"/>
    <n v="3.81"/>
    <n v="5.44"/>
    <s v="Michelle Arnett"/>
    <x v="4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n v="32"/>
    <n v="3205.24"/>
    <n v="0.01"/>
    <s v="Delivery Truck"/>
    <n v="-1115.99"/>
    <n v="95.95"/>
    <n v="74.349999999999994"/>
    <s v="Michelle Arnett"/>
    <x v="4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n v="46"/>
    <n v="339.27"/>
    <n v="0.1"/>
    <s v="Regular Air"/>
    <n v="48.59"/>
    <n v="7.89"/>
    <n v="2.82"/>
    <s v="Michelle Arnett"/>
    <x v="4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n v="9"/>
    <n v="902.024"/>
    <n v="0.04"/>
    <s v="Delivery Truck"/>
    <n v="-153.25200000000001"/>
    <n v="124.49"/>
    <n v="51.94"/>
    <s v="Michelle Arnett"/>
    <x v="4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n v="34"/>
    <n v="702.79"/>
    <n v="0.04"/>
    <s v="Regular Air"/>
    <n v="-44.81"/>
    <n v="19.989999999999998"/>
    <n v="11.17"/>
    <s v="Michelle Arnett"/>
    <x v="4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n v="44"/>
    <n v="712.64"/>
    <n v="0.06"/>
    <s v="Regular Air"/>
    <n v="-27.72"/>
    <n v="16.91"/>
    <n v="6.25"/>
    <s v="Michelle Arnett"/>
    <x v="4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n v="40"/>
    <n v="239.86"/>
    <n v="0.04"/>
    <s v="Regular Air"/>
    <n v="-32.06"/>
    <n v="5.81"/>
    <n v="3.37"/>
    <s v="Sally Knutson"/>
    <x v="4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n v="48"/>
    <n v="1269.79"/>
    <n v="0.08"/>
    <s v="Express Air"/>
    <n v="-65.33"/>
    <n v="26.31"/>
    <n v="5.89"/>
    <s v="Sally Knutson"/>
    <x v="4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n v="17"/>
    <n v="1529.0139999999999"/>
    <n v="7.0000000000000007E-2"/>
    <s v="Regular Air"/>
    <n v="14.013"/>
    <n v="110.99"/>
    <n v="8.99"/>
    <s v="Christina DeMoss"/>
    <x v="4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n v="3"/>
    <n v="336.84"/>
    <n v="0.08"/>
    <s v="Delivery Truck"/>
    <n v="-160.46"/>
    <n v="100.98"/>
    <n v="35.840000000000003"/>
    <s v="Joy Smith"/>
    <x v="4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n v="7"/>
    <n v="1120.27"/>
    <n v="0"/>
    <s v="Regular Air"/>
    <n v="16.809999999999999"/>
    <n v="150.97999999999999"/>
    <n v="13.99"/>
    <s v="Joy Smith"/>
    <x v="4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n v="47"/>
    <n v="5677.6089999999995"/>
    <n v="0.04"/>
    <s v="Regular Air"/>
    <n v="1680.7860000000001"/>
    <n v="140.99"/>
    <n v="4.2"/>
    <s v="Sonia Sunley"/>
    <x v="4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n v="21"/>
    <n v="1222.68"/>
    <n v="0.06"/>
    <s v="Express Air"/>
    <n v="300.97000000000003"/>
    <n v="59.98"/>
    <n v="3.99"/>
    <s v="Anthony O'Donnell"/>
    <x v="4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n v="26"/>
    <n v="390.2"/>
    <n v="0.02"/>
    <s v="Express Air"/>
    <n v="45"/>
    <n v="14.58"/>
    <n v="7.4"/>
    <s v="Anthony O'Donnell"/>
    <x v="4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n v="26"/>
    <n v="892.38"/>
    <n v="0"/>
    <s v="Regular Air"/>
    <n v="366.48"/>
    <n v="31.78"/>
    <n v="1.99"/>
    <s v="Emily Grady"/>
    <x v="4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n v="10"/>
    <n v="29.41"/>
    <n v="0.01"/>
    <s v="Regular Air"/>
    <n v="-2.06"/>
    <n v="2.78"/>
    <n v="1.34"/>
    <s v="Emily Grady"/>
    <x v="4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n v="24"/>
    <n v="1449.3"/>
    <n v="0.08"/>
    <s v="Regular Air"/>
    <n v="-712.14"/>
    <n v="60.98"/>
    <n v="49"/>
    <s v="Alex Avila"/>
    <x v="4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n v="43"/>
    <n v="4374.6864999999998"/>
    <n v="0.05"/>
    <s v="Regular Air"/>
    <n v="973.16099999999994"/>
    <n v="125.99"/>
    <n v="8.08"/>
    <s v="Alex Avila"/>
    <x v="4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n v="44"/>
    <n v="4283.2350000000006"/>
    <n v="0.1"/>
    <s v="Regular Air"/>
    <n v="676.125"/>
    <n v="125.99"/>
    <n v="8.8000000000000007"/>
    <s v="Alex Avila"/>
    <x v="4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n v="7"/>
    <n v="1874.37"/>
    <n v="0.08"/>
    <s v="Regular Air"/>
    <n v="67.84"/>
    <n v="276.2"/>
    <n v="24.49"/>
    <s v="Brian Moss"/>
    <x v="4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n v="35"/>
    <n v="1476.39"/>
    <n v="0.06"/>
    <s v="Express Air"/>
    <n v="-303.62"/>
    <n v="43.31"/>
    <n v="15.9"/>
    <s v="Emily Grady"/>
    <x v="4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n v="8"/>
    <n v="863.58299999999997"/>
    <n v="0.04"/>
    <s v="Regular Air"/>
    <n v="-264.27499999999998"/>
    <n v="125.99"/>
    <n v="8.99"/>
    <s v="Emily Grady"/>
    <x v="4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n v="6"/>
    <n v="49.55"/>
    <n v="0.06"/>
    <s v="Express Air"/>
    <n v="-20.329999999999998"/>
    <n v="5.78"/>
    <n v="7.64"/>
    <s v="Anna Andreadi"/>
    <x v="4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n v="15"/>
    <n v="606.55999999999995"/>
    <n v="0.04"/>
    <s v="Regular Air"/>
    <n v="20.231999999999999"/>
    <n v="45.99"/>
    <n v="4.99"/>
    <s v="Anna Andreadi"/>
    <x v="4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n v="24"/>
    <n v="715.4"/>
    <n v="0.08"/>
    <s v="Regular Air"/>
    <n v="-99.34"/>
    <n v="30.98"/>
    <n v="4"/>
    <s v="Emily Grady"/>
    <x v="4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n v="25"/>
    <n v="113.75"/>
    <n v="0"/>
    <s v="Regular Air"/>
    <n v="-77.337500000000006"/>
    <n v="4.13"/>
    <n v="5.34"/>
    <s v="Barbara Fisher"/>
    <x v="4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n v="24"/>
    <n v="3081.95"/>
    <n v="0.1"/>
    <s v="Delivery Truck"/>
    <n v="-662.8"/>
    <n v="130.97999999999999"/>
    <n v="54.74"/>
    <s v="Barbara Fisher"/>
    <x v="4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n v="41"/>
    <n v="133.22999999999999"/>
    <n v="0"/>
    <s v="Regular Air"/>
    <n v="-59.91"/>
    <n v="3.14"/>
    <n v="1.92"/>
    <s v="Emily Grady"/>
    <x v="4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n v="50"/>
    <n v="1406.64"/>
    <n v="0.02"/>
    <s v="Regular Air"/>
    <n v="424.36"/>
    <n v="27.18"/>
    <n v="8.23"/>
    <s v="Kelly Williams"/>
    <x v="4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n v="46"/>
    <n v="3197.45"/>
    <n v="0.08"/>
    <s v="Regular Air"/>
    <n v="97.159999999999926"/>
    <n v="73.98"/>
    <n v="4"/>
    <s v="Sonia Sunley"/>
    <x v="4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n v="21"/>
    <n v="78.569999999999993"/>
    <n v="0.02"/>
    <s v="Regular Air"/>
    <n v="-20.65"/>
    <n v="3.68"/>
    <n v="1.32"/>
    <s v="Sonia Sunley"/>
    <x v="4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n v="16"/>
    <n v="5403.75"/>
    <n v="0.08"/>
    <s v="Delivery Truck"/>
    <n v="103.83"/>
    <n v="355.98"/>
    <n v="58.92"/>
    <s v="Sonia Sunley"/>
    <x v="4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n v="1"/>
    <n v="192.49"/>
    <n v="0.02"/>
    <s v="Delivery Truck"/>
    <n v="-98.3"/>
    <n v="160.97999999999999"/>
    <n v="30"/>
    <s v="Sonia Sunley"/>
    <x v="4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n v="6408.3"/>
    <n v="0.1"/>
    <s v="Delivery Truck"/>
    <n v="539.54"/>
    <n v="280.98"/>
    <n v="35.67"/>
    <s v="Sonia Sunley"/>
    <x v="4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n v="13"/>
    <n v="2323.36"/>
    <n v="0.08"/>
    <s v="Regular Air"/>
    <n v="220.39"/>
    <n v="179.99"/>
    <n v="19.989999999999998"/>
    <s v="Sonia Sunley"/>
    <x v="4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n v="18"/>
    <n v="136.41"/>
    <n v="0"/>
    <s v="Regular Air"/>
    <n v="-99.34"/>
    <n v="6.84"/>
    <n v="8.3699999999999992"/>
    <s v="Jocasta Rupert"/>
    <x v="4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n v="761.23"/>
    <n v="0"/>
    <s v="Regular Air"/>
    <n v="107.93"/>
    <n v="35.89"/>
    <n v="14.72"/>
    <s v="Sonia Sunley"/>
    <x v="4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n v="26"/>
    <n v="187.16"/>
    <n v="0.01"/>
    <s v="Regular Air"/>
    <n v="29.324999999999999"/>
    <n v="6.75"/>
    <n v="2.99"/>
    <s v="Kelly Williams"/>
    <x v="4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n v="27"/>
    <n v="176.1"/>
    <n v="0.09"/>
    <s v="Regular Air"/>
    <n v="-75.709999999999994"/>
    <n v="6.78"/>
    <n v="6.18"/>
    <s v="Anna Andreadi"/>
    <x v="4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n v="7"/>
    <n v="44.05"/>
    <n v="7.0000000000000007E-2"/>
    <s v="Regular Air"/>
    <n v="-21.77"/>
    <n v="5.78"/>
    <n v="5.67"/>
    <s v="Rick Duston"/>
    <x v="4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n v="47"/>
    <n v="671.03"/>
    <n v="7.0000000000000007E-2"/>
    <s v="Regular Air"/>
    <n v="67.864000000000004"/>
    <n v="14.48"/>
    <n v="6.46"/>
    <s v="Sonia Sunley"/>
    <x v="4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n v="9"/>
    <n v="3800.4"/>
    <n v="0.03"/>
    <s v="Express Air"/>
    <n v="1234.5740000000001"/>
    <n v="420.98"/>
    <n v="19.989999999999998"/>
    <s v="Angele Hood"/>
    <x v="4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n v="2"/>
    <n v="13.3"/>
    <n v="0.09"/>
    <s v="Regular Air"/>
    <n v="-7.86"/>
    <n v="7.31"/>
    <n v="0.49"/>
    <s v="Sonia Sunley"/>
    <x v="4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n v="27"/>
    <n v="3379.01"/>
    <n v="0.06"/>
    <s v="Delivery Truck"/>
    <n v="-801.09"/>
    <n v="130.97999999999999"/>
    <n v="54.74"/>
    <s v="Sonia Sunley"/>
    <x v="4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n v="15"/>
    <n v="687.52"/>
    <n v="0.08"/>
    <s v="Regular Air"/>
    <n v="223.76"/>
    <n v="48.91"/>
    <n v="5.81"/>
    <s v="Sonia Sunley"/>
    <x v="4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n v="40"/>
    <n v="4538.66"/>
    <n v="0"/>
    <s v="Regular Air"/>
    <n v="506.86"/>
    <n v="111.03"/>
    <n v="8.64"/>
    <s v="Sonia Sunley"/>
    <x v="4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n v="17"/>
    <n v="3816.59"/>
    <n v="0.01"/>
    <s v="Delivery Truck"/>
    <n v="191.47"/>
    <n v="208.16"/>
    <n v="68.02"/>
    <s v="Sonia Sunley"/>
    <x v="4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n v="10"/>
    <n v="194.29"/>
    <n v="0.1"/>
    <s v="Regular Air"/>
    <n v="68.89"/>
    <n v="20.239999999999998"/>
    <n v="6.67"/>
    <s v="Dennis Bolton"/>
    <x v="4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n v="34"/>
    <n v="195.49"/>
    <n v="0.05"/>
    <s v="Regular Air"/>
    <n v="33.799999999999997"/>
    <n v="5.84"/>
    <n v="1.2"/>
    <s v="Stewart Carmichael"/>
    <x v="4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n v="13"/>
    <n v="47.93"/>
    <n v="0.04"/>
    <s v="Regular Air"/>
    <n v="15.82"/>
    <n v="3.69"/>
    <n v="0.5"/>
    <s v="Dennis Bolton"/>
    <x v="4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n v="47"/>
    <n v="168.55"/>
    <n v="0.05"/>
    <s v="Regular Air"/>
    <n v="71.77"/>
    <n v="3.69"/>
    <n v="0.5"/>
    <s v="Sonia Sunley"/>
    <x v="4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n v="26"/>
    <n v="77.03"/>
    <n v="0.08"/>
    <s v="Regular Air"/>
    <n v="-47.75"/>
    <n v="3.14"/>
    <n v="1.92"/>
    <s v="Sonia Sunley"/>
    <x v="4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n v="20"/>
    <n v="939.39"/>
    <n v="7.0000000000000007E-2"/>
    <s v="Regular Air"/>
    <n v="-122.77"/>
    <n v="49.43"/>
    <n v="19.989999999999998"/>
    <s v="Stewart Carmichael"/>
    <x v="4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n v="3"/>
    <n v="279.33"/>
    <n v="0"/>
    <s v="Regular Air"/>
    <n v="-44.18"/>
    <n v="83.93"/>
    <n v="19.989999999999998"/>
    <s v="Kelly Williams"/>
    <x v="4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n v="5"/>
    <n v="365.93"/>
    <n v="0.05"/>
    <s v="Regular Air"/>
    <n v="-243.02"/>
    <n v="73.98"/>
    <n v="14.52"/>
    <s v="Sonia Sunley"/>
    <x v="4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n v="1"/>
    <n v="12.2"/>
    <n v="0.01"/>
    <s v="Regular Air"/>
    <n v="-33.93"/>
    <n v="10.01"/>
    <n v="1.99"/>
    <s v="Kelly Williams"/>
    <x v="4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n v="36"/>
    <n v="170.42"/>
    <n v="0.1"/>
    <s v="Regular Air"/>
    <n v="-98.313499999999991"/>
    <n v="4.91"/>
    <n v="4.97"/>
    <s v="Sonia Sunley"/>
    <x v="4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n v="3"/>
    <n v="431.29"/>
    <n v="0.1"/>
    <s v="Regular Air"/>
    <n v="-164.59"/>
    <n v="140.81"/>
    <n v="24.49"/>
    <s v="Sonia Sunley"/>
    <x v="4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n v="48"/>
    <n v="294.26"/>
    <n v="0"/>
    <s v="Express Air"/>
    <n v="88.8"/>
    <n v="5.58"/>
    <n v="0.7"/>
    <s v="Sonia Sunley"/>
    <x v="4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n v="3"/>
    <n v="549.91999999999996"/>
    <n v="0.09"/>
    <s v="Delivery Truck"/>
    <n v="-210.97"/>
    <n v="180.98"/>
    <n v="26.2"/>
    <s v="Sonia Sunley"/>
    <x v="4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n v="26"/>
    <n v="182.09"/>
    <n v="0"/>
    <s v="Regular Air"/>
    <n v="-28.15"/>
    <n v="6.48"/>
    <n v="5.19"/>
    <s v="Sonia Sunley"/>
    <x v="4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n v="7"/>
    <n v="285.08"/>
    <n v="0.08"/>
    <s v="Regular Air"/>
    <n v="2.3000000000000114"/>
    <n v="40.98"/>
    <n v="5.33"/>
    <s v="Anna Andreadi"/>
    <x v="4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n v="46"/>
    <n v="27875.54"/>
    <n v="0"/>
    <s v="Regular Air"/>
    <n v="-635.69000000000005"/>
    <n v="599.99"/>
    <n v="24.49"/>
    <s v="Seth Vernon"/>
    <x v="4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n v="49"/>
    <n v="2030.44"/>
    <n v="0.04"/>
    <s v="Regular Air"/>
    <n v="938.26"/>
    <n v="40.99"/>
    <n v="5.86"/>
    <s v="Seth Vernon"/>
    <x v="4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n v="47"/>
    <n v="695.99"/>
    <n v="0.09"/>
    <s v="Express Air"/>
    <n v="-157.44"/>
    <n v="15.31"/>
    <n v="8.7799999999999994"/>
    <s v="Seth Vernon"/>
    <x v="4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n v="17"/>
    <n v="477.50449999999995"/>
    <n v="0.09"/>
    <s v="Regular Air"/>
    <n v="-245.56400000000002"/>
    <n v="35.99"/>
    <n v="5"/>
    <s v="Alex Avila"/>
    <x v="4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n v="44"/>
    <n v="777.63"/>
    <n v="0.03"/>
    <s v="Regular Air"/>
    <n v="-70.540000000000006"/>
    <n v="16.989999999999998"/>
    <n v="8.99"/>
    <s v="Sarah Foster"/>
    <x v="4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n v="40"/>
    <n v="1500.17"/>
    <n v="0.06"/>
    <s v="Express Air"/>
    <n v="423.87"/>
    <n v="39.24"/>
    <n v="1.99"/>
    <s v="Alex Avila"/>
    <x v="4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n v="45"/>
    <n v="377.31"/>
    <n v="0.02"/>
    <s v="Regular Air"/>
    <n v="87.96"/>
    <n v="8.01"/>
    <n v="2.87"/>
    <s v="Alex Avila"/>
    <x v="4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n v="30"/>
    <n v="204.49"/>
    <n v="0.05"/>
    <s v="Regular Air"/>
    <n v="-142.30000000000001"/>
    <n v="6.48"/>
    <n v="8.73"/>
    <s v="Anna Andreadi"/>
    <x v="4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n v="41"/>
    <n v="5572.92"/>
    <n v="7.0000000000000007E-2"/>
    <s v="Delivery Truck"/>
    <n v="-639.47"/>
    <n v="140.97999999999999"/>
    <n v="36.090000000000003"/>
    <s v="Angele Hood"/>
    <x v="4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n v="33"/>
    <n v="3977.97"/>
    <n v="0.06"/>
    <s v="Regular Air"/>
    <n v="1733.4730000000002"/>
    <n v="120.98"/>
    <n v="9.07"/>
    <s v="Sonia Sunley"/>
    <x v="4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n v="45"/>
    <n v="3116.7714999999998"/>
    <n v="0.08"/>
    <s v="Regular Air"/>
    <n v="-106.51300000000001"/>
    <n v="85.99"/>
    <n v="0.99"/>
    <s v="Kelly Williams"/>
    <x v="4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n v="16"/>
    <n v="986.27199999999993"/>
    <n v="0.02"/>
    <s v="Regular Air"/>
    <n v="-647.13599999999997"/>
    <n v="71.37"/>
    <n v="69"/>
    <s v="Anna Andreadi"/>
    <x v="4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n v="30"/>
    <n v="201.37"/>
    <n v="0.1"/>
    <s v="Regular Air"/>
    <n v="59.84"/>
    <n v="6.98"/>
    <n v="1.6"/>
    <s v="Alex Avila"/>
    <x v="4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n v="42"/>
    <n v="939.77"/>
    <n v="0"/>
    <s v="Express Air"/>
    <n v="9.7200000000000006"/>
    <n v="20.97"/>
    <n v="4"/>
    <s v="Jim Karlsson"/>
    <x v="4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n v="42"/>
    <n v="187.28"/>
    <n v="0.06"/>
    <s v="Regular Air"/>
    <n v="-94.36"/>
    <n v="4.28"/>
    <n v="4.79"/>
    <s v="Sonia Sunley"/>
    <x v="4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n v="8"/>
    <n v="763.6484999999999"/>
    <n v="0.06"/>
    <s v="Regular Air"/>
    <n v="-277.78300000000002"/>
    <n v="115.99"/>
    <n v="5.26"/>
    <s v="Alex Avila"/>
    <x v="4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n v="45"/>
    <n v="12457.63"/>
    <n v="0.08"/>
    <s v="Delivery Truck"/>
    <n v="1063.46"/>
    <n v="284.98"/>
    <n v="69.55"/>
    <s v="Lisa DeCherney"/>
    <x v="4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n v="16"/>
    <n v="32.35"/>
    <n v="0.08"/>
    <s v="Regular Air"/>
    <n v="-63.192500000000003"/>
    <n v="1.8"/>
    <n v="4.79"/>
    <s v="Barbara Fisher"/>
    <x v="4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n v="23"/>
    <n v="116.56"/>
    <n v="0.04"/>
    <s v="Regular Air"/>
    <n v="50.66"/>
    <n v="4.9800000000000004"/>
    <n v="0.49"/>
    <s v="Barbara Fisher"/>
    <x v="4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n v="7"/>
    <n v="117.062"/>
    <n v="0.09"/>
    <s v="Regular Air"/>
    <n v="-63.700999999999993"/>
    <n v="20.99"/>
    <n v="0.99"/>
    <s v="Barbara Fisher"/>
    <x v="4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n v="16"/>
    <n v="72.08"/>
    <n v="0.04"/>
    <s v="Regular Air"/>
    <n v="-54.75"/>
    <n v="4.28"/>
    <n v="5.68"/>
    <s v="Lisa DeCherney"/>
    <x v="4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n v="29"/>
    <n v="10338.93"/>
    <n v="0.06"/>
    <s v="Delivery Truck"/>
    <n v="-871.51499999999999"/>
    <n v="376.13"/>
    <n v="85.63"/>
    <s v="Lisa DeCherney"/>
    <x v="4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n v="37"/>
    <n v="15897.01"/>
    <n v="0.06"/>
    <s v="Delivery Truck"/>
    <n v="455.02"/>
    <n v="424.21"/>
    <n v="110.2"/>
    <s v="Lisa DeCherney"/>
    <x v="4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n v="8"/>
    <n v="1265.2929999999999"/>
    <n v="0.06"/>
    <s v="Regular Air"/>
    <n v="-554.44400000000007"/>
    <n v="195.99"/>
    <n v="8.99"/>
    <s v="Lisa DeCherney"/>
    <x v="4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n v="24"/>
    <n v="2722.85"/>
    <n v="0.08"/>
    <s v="Delivery Truck"/>
    <n v="-112.62"/>
    <n v="113.98"/>
    <n v="30"/>
    <s v="Barbara Fisher"/>
    <x v="4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n v="2"/>
    <n v="59.93"/>
    <n v="0.09"/>
    <s v="Regular Air"/>
    <n v="-147.81"/>
    <n v="30.73"/>
    <n v="4"/>
    <s v="Barbara Fisher"/>
    <x v="4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n v="19"/>
    <n v="851.52"/>
    <n v="0.08"/>
    <s v="Regular Air"/>
    <n v="307.64"/>
    <n v="47.9"/>
    <n v="5.86"/>
    <s v="Barbara Fisher"/>
    <x v="4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n v="50"/>
    <n v="919"/>
    <n v="0"/>
    <s v="Regular Air"/>
    <n v="89.6"/>
    <n v="17.670000000000002"/>
    <n v="8.99"/>
    <s v="Alex Avila"/>
    <x v="4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n v="25"/>
    <n v="453.24549999999999"/>
    <n v="0.05"/>
    <s v="Regular Air"/>
    <n v="3.3120000000000003"/>
    <n v="20.99"/>
    <n v="4.8099999999999996"/>
    <s v="Roy Skaria"/>
    <x v="4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n v="23"/>
    <n v="6276.83"/>
    <n v="0.09"/>
    <s v="Delivery Truck"/>
    <n v="813.49"/>
    <n v="291.73"/>
    <n v="48.8"/>
    <s v="Angele Hood"/>
    <x v="4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n v="26"/>
    <n v="122.51"/>
    <n v="0.06"/>
    <s v="Regular Air"/>
    <n v="45.14"/>
    <n v="4.9800000000000004"/>
    <n v="0.8"/>
    <s v="Seth Vernon"/>
    <x v="4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n v="27"/>
    <n v="2846.3609999999999"/>
    <n v="0.08"/>
    <s v="Regular Air"/>
    <n v="453.654"/>
    <n v="125.99"/>
    <n v="7.69"/>
    <s v="Seth Vernon"/>
    <x v="4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n v="39"/>
    <n v="71.040000000000006"/>
    <n v="7.0000000000000007E-2"/>
    <s v="Regular Air"/>
    <n v="-20.654"/>
    <n v="1.88"/>
    <n v="1.49"/>
    <s v="Sarah Foster"/>
    <x v="4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n v="16"/>
    <n v="2232.66"/>
    <n v="0.1"/>
    <s v="Express Air"/>
    <n v="-521.09"/>
    <n v="152.47999999999999"/>
    <n v="4"/>
    <s v="Kelly Williams"/>
    <x v="4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n v="45"/>
    <n v="177.88"/>
    <n v="7.0000000000000007E-2"/>
    <s v="Regular Air"/>
    <n v="-146.97"/>
    <n v="4.13"/>
    <n v="5.04"/>
    <s v="Dennis Bolton"/>
    <x v="4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n v="30"/>
    <n v="139.59"/>
    <n v="0"/>
    <s v="Regular Air"/>
    <n v="5.9"/>
    <n v="4.4800000000000004"/>
    <n v="2.5"/>
    <s v="Dennis Bolton"/>
    <x v="4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n v="35"/>
    <n v="253.15"/>
    <n v="0.03"/>
    <s v="Regular Air"/>
    <n v="-72.430000000000007"/>
    <n v="7.28"/>
    <n v="3.52"/>
    <s v="Roy Skaria"/>
    <x v="4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n v="22"/>
    <n v="83.02"/>
    <n v="0.08"/>
    <s v="Regular Air"/>
    <n v="9.2394999999999996"/>
    <n v="3.8"/>
    <n v="1.49"/>
    <s v="Jim Karlsson"/>
    <x v="4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n v="35"/>
    <n v="10278.790000000001"/>
    <n v="0.04"/>
    <s v="Delivery Truck"/>
    <n v="1512.07"/>
    <n v="300.98"/>
    <n v="64.73"/>
    <s v="Jim Karlsson"/>
    <x v="4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n v="8"/>
    <n v="53.14"/>
    <n v="0"/>
    <s v="Regular Air"/>
    <n v="-41.262"/>
    <n v="5.4"/>
    <n v="7.78"/>
    <s v="Barbara Fisher"/>
    <x v="4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n v="50"/>
    <n v="295.37"/>
    <n v="0.04"/>
    <s v="Regular Air"/>
    <n v="-97.23"/>
    <n v="5.98"/>
    <n v="5.46"/>
    <s v="Anna Andreadi"/>
    <x v="4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n v="12"/>
    <n v="50.69"/>
    <n v="0.04"/>
    <s v="Regular Air"/>
    <n v="-6.33"/>
    <n v="3.95"/>
    <n v="2"/>
    <s v="Seth Vernon"/>
    <x v="4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n v="11"/>
    <n v="1865.94"/>
    <n v="0.04"/>
    <s v="Delivery Truck"/>
    <n v="116.1"/>
    <n v="160.97999999999999"/>
    <n v="30"/>
    <s v="Alex Avila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n v="784.72"/>
    <n v="0.01"/>
    <s v="Regular Air"/>
    <n v="-87.96"/>
    <n v="17.98"/>
    <n v="4"/>
    <s v="Alex Avila"/>
    <x v="4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n v="24"/>
    <n v="2343.076"/>
    <n v="0.06"/>
    <s v="Regular Air"/>
    <n v="311.64299999999997"/>
    <n v="115.99"/>
    <n v="8.99"/>
    <s v="Alex Avila"/>
    <x v="4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n v="5"/>
    <n v="627.64"/>
    <n v="0.05"/>
    <s v="Delivery Truck"/>
    <n v="-151.46"/>
    <n v="120.98"/>
    <n v="30"/>
    <s v="Sonia Sunley"/>
    <x v="4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n v="25"/>
    <n v="67.45"/>
    <n v="0.05"/>
    <s v="Regular Air"/>
    <n v="24.28"/>
    <n v="2.61"/>
    <n v="0.5"/>
    <s v="Lisa DeCherney"/>
    <x v="4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n v="28"/>
    <n v="199.94"/>
    <n v="0.01"/>
    <s v="Regular Air"/>
    <n v="-147.27000000000001"/>
    <n v="6.48"/>
    <n v="9.5399999999999991"/>
    <s v="Dennis Bolton"/>
    <x v="4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n v="32"/>
    <n v="1282.49"/>
    <n v="7.0000000000000007E-2"/>
    <s v="Regular Air"/>
    <n v="154.74"/>
    <n v="40.97"/>
    <n v="14.45"/>
    <s v="Anthony O'Donnell"/>
    <x v="4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n v="22"/>
    <n v="346.42"/>
    <n v="0.05"/>
    <s v="Regular Air"/>
    <n v="67.959999999999994"/>
    <n v="16.48"/>
    <n v="1.99"/>
    <s v="Barbara Fisher"/>
    <x v="4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n v="41"/>
    <n v="773.44"/>
    <n v="0.08"/>
    <s v="Express Air"/>
    <n v="133.83000000000001"/>
    <n v="20.239999999999998"/>
    <n v="6.67"/>
    <s v="Barbara Fisher"/>
    <x v="4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n v="43"/>
    <n v="881.84"/>
    <n v="0"/>
    <s v="Regular Air"/>
    <n v="153.80000000000001"/>
    <n v="18.97"/>
    <n v="9.0299999999999994"/>
    <s v="Barbara Fisher"/>
    <x v="4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n v="50"/>
    <n v="5067.5725000000002"/>
    <n v="0.09"/>
    <s v="Regular Air"/>
    <n v="1275.912"/>
    <n v="125.99"/>
    <n v="8.99"/>
    <s v="Barbara Fisher"/>
    <x v="4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n v="31"/>
    <n v="2245.7800000000002"/>
    <n v="0.05"/>
    <s v="Delivery Truck"/>
    <n v="-432.46"/>
    <n v="70.98"/>
    <n v="30"/>
    <s v="Barbara Fisher"/>
    <x v="4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n v="20"/>
    <n v="9418.14"/>
    <n v="0.09"/>
    <s v="Delivery Truck"/>
    <n v="909.36"/>
    <n v="517.48"/>
    <n v="16.63"/>
    <s v="Dennis Bolton"/>
    <x v="4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n v="45"/>
    <n v="1090.5999999999999"/>
    <n v="7.0000000000000007E-2"/>
    <s v="Regular Air"/>
    <n v="300.91000000000003"/>
    <n v="23.99"/>
    <n v="6.3"/>
    <s v="Lisa DeCherney"/>
    <x v="4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n v="42"/>
    <n v="1811.3"/>
    <n v="7.0000000000000007E-2"/>
    <s v="Express Air"/>
    <n v="520.41"/>
    <n v="42.98"/>
    <n v="4.62"/>
    <s v="Sarah Foster"/>
    <x v="4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n v="43"/>
    <n v="4095.76"/>
    <n v="0.03"/>
    <s v="Delivery Truck"/>
    <n v="-444.14"/>
    <n v="89.99"/>
    <n v="42"/>
    <s v="Sarah Foster"/>
    <x v="4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n v="22"/>
    <n v="482.37"/>
    <n v="0.03"/>
    <s v="Regular Air"/>
    <n v="34.03"/>
    <n v="20.95"/>
    <n v="4"/>
    <s v="Sarah Foster"/>
    <x v="4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n v="43"/>
    <n v="7036.11"/>
    <n v="0"/>
    <s v="Regular Air"/>
    <n v="1268.6500000000001"/>
    <n v="161.55000000000001"/>
    <n v="19.989999999999998"/>
    <s v="Anna Andreadi"/>
    <x v="4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n v="45"/>
    <n v="2354.8000000000002"/>
    <n v="0.03"/>
    <s v="Regular Air"/>
    <n v="332.97"/>
    <n v="49.99"/>
    <n v="19.989999999999998"/>
    <s v="Roy Skaria"/>
    <x v="4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n v="50"/>
    <n v="187.88"/>
    <n v="0.08"/>
    <s v="Regular Air"/>
    <n v="-38.229999999999997"/>
    <n v="3.98"/>
    <n v="2.97"/>
    <s v="Roy Skaria"/>
    <x v="4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n v="29"/>
    <n v="20872.16"/>
    <n v="0.03"/>
    <s v="Regular Air"/>
    <n v="-4437.91"/>
    <n v="699.99"/>
    <n v="24.49"/>
    <s v="Roy Skaria"/>
    <x v="4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n v="41"/>
    <n v="152.28"/>
    <n v="0.06"/>
    <s v="Regular Air"/>
    <n v="-154.81300000000002"/>
    <n v="3.81"/>
    <n v="5.44"/>
    <s v="Dennis Bolton"/>
    <x v="4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n v="125.54"/>
    <n v="0.03"/>
    <s v="Express Air"/>
    <n v="-15.743499999999999"/>
    <n v="7.68"/>
    <n v="6.16"/>
    <s v="Alex Avila"/>
    <x v="4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n v="36"/>
    <n v="228.01"/>
    <n v="0.06"/>
    <s v="Regular Air"/>
    <n v="-185.54"/>
    <n v="6.48"/>
    <n v="8.73"/>
    <s v="Roy Skaria"/>
    <x v="4"/>
    <s v="West"/>
    <s v="Corporate"/>
    <s v="Office Supplies"/>
    <s v="Paper"/>
    <s v="Xerox 227"/>
    <s v="Small Box"/>
    <n v="0.37"/>
    <d v="2012-12-07T00:00:00"/>
  </r>
  <r>
    <n v="7558"/>
    <n v="54081"/>
    <x v="396"/>
    <s v="Low"/>
    <n v="2"/>
    <n v="57.5"/>
    <n v="0.02"/>
    <s v="Regular Air"/>
    <n v="-83.18"/>
    <n v="28.48"/>
    <n v="1.99"/>
    <s v="Seth Vernon"/>
    <x v="4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n v="22"/>
    <n v="604.38"/>
    <n v="0.09"/>
    <s v="Regular Air"/>
    <n v="167.58"/>
    <n v="28.48"/>
    <n v="1.99"/>
    <s v="Barbara Fisher"/>
    <x v="4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n v="45"/>
    <n v="2404.5990000000002"/>
    <n v="0.08"/>
    <s v="Express Air"/>
    <n v="496.89"/>
    <n v="65.989999999999995"/>
    <n v="4.99"/>
    <s v="Barbara Fisher"/>
    <x v="4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n v="27"/>
    <n v="132.36000000000001"/>
    <n v="0.05"/>
    <s v="Regular Air"/>
    <n v="-98.35"/>
    <n v="4.9800000000000004"/>
    <n v="4.62"/>
    <s v="Peter Buhler"/>
    <x v="4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n v="42"/>
    <n v="1498.46"/>
    <n v="0.02"/>
    <s v="Regular Air"/>
    <n v="565.37"/>
    <n v="34.229999999999997"/>
    <n v="5.0199999999999996"/>
    <s v="Peter Buhler"/>
    <x v="4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n v="22"/>
    <n v="985.29"/>
    <n v="0.04"/>
    <s v="Express Air"/>
    <n v="138.37"/>
    <n v="43.98"/>
    <n v="8.99"/>
    <s v="Dennis Bolton"/>
    <x v="4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n v="6"/>
    <n v="323.52999999999997"/>
    <n v="0.06"/>
    <s v="Regular Air"/>
    <n v="136.32"/>
    <n v="51.75"/>
    <n v="19.989999999999998"/>
    <s v="Roy Skaria"/>
    <x v="4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n v="65.747500000000002"/>
    <n v="0.1"/>
    <s v="Express Air"/>
    <n v="-252.483"/>
    <n v="65.989999999999995"/>
    <n v="3.99"/>
    <s v="Roy Skaria"/>
    <x v="4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n v="17"/>
    <n v="118.36"/>
    <n v="0.08"/>
    <s v="Express Air"/>
    <n v="-60.65"/>
    <n v="6.48"/>
    <n v="7.37"/>
    <s v="Alex Avila"/>
    <x v="4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n v="2"/>
    <n v="29.31"/>
    <n v="0"/>
    <s v="Regular Air"/>
    <n v="-12.78"/>
    <n v="11.48"/>
    <n v="5.43"/>
    <s v="Anthony O'Donnell"/>
    <x v="4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n v="11"/>
    <n v="80.260000000000005"/>
    <n v="0.06"/>
    <s v="Regular Air"/>
    <n v="-22.55"/>
    <n v="6.68"/>
    <n v="5.66"/>
    <s v="Anthony O'Donnell"/>
    <x v="4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n v="34"/>
    <n v="398.76"/>
    <n v="7.0000000000000007E-2"/>
    <s v="Regular Air"/>
    <n v="0.82"/>
    <n v="11.58"/>
    <n v="6.97"/>
    <s v="Seth Vernon"/>
    <x v="4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n v="25"/>
    <n v="67.58"/>
    <n v="0.09"/>
    <s v="Express Air"/>
    <n v="16.8"/>
    <n v="2.62"/>
    <n v="0.8"/>
    <s v="Sonia Sunley"/>
    <x v="4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n v="19"/>
    <n v="159.24"/>
    <n v="0.09"/>
    <s v="Regular Air"/>
    <n v="8.3000000000000007"/>
    <n v="8.5"/>
    <n v="1.99"/>
    <s v="Daniel Lacy"/>
    <x v="4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n v="6"/>
    <n v="48.77"/>
    <n v="0"/>
    <s v="Regular Air"/>
    <n v="5.95"/>
    <n v="7.4"/>
    <n v="1.71"/>
    <s v="Daniel Lacy"/>
    <x v="4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n v="5"/>
    <n v="26.5"/>
    <n v="0.01"/>
    <s v="Express Air"/>
    <n v="2.61"/>
    <n v="4.26"/>
    <n v="1.2"/>
    <s v="Daniel Lacy"/>
    <x v="4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n v="20"/>
    <n v="2634.8554999999997"/>
    <n v="0.08"/>
    <s v="Regular Air"/>
    <n v="257.76"/>
    <n v="155.99"/>
    <n v="8.08"/>
    <s v="Giulietta Weimer"/>
    <x v="4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n v="46"/>
    <n v="281"/>
    <n v="0.1"/>
    <s v="Regular Air"/>
    <n v="-291.58999999999997"/>
    <n v="6.48"/>
    <n v="10.050000000000001"/>
    <s v="Giulietta Weimer"/>
    <x v="4"/>
    <s v="West"/>
    <s v="Corporate"/>
    <s v="Office Supplies"/>
    <s v="Paper"/>
    <s v="Xerox 1997"/>
    <s v="Small Box"/>
    <n v="0.37"/>
    <d v="2012-03-20T00:00:00"/>
  </r>
  <r>
    <n v="151"/>
    <n v="962"/>
    <x v="550"/>
    <s v="Low"/>
    <n v="33"/>
    <n v="4064.05"/>
    <n v="0.06"/>
    <s v="Regular Air"/>
    <n v="1408.1865"/>
    <n v="122.99"/>
    <n v="19.989999999999998"/>
    <s v="Mike Vittorini"/>
    <x v="4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n v="47"/>
    <n v="3213.87"/>
    <n v="0.08"/>
    <s v="Delivery Truck"/>
    <n v="-1069.72"/>
    <n v="68.81"/>
    <n v="60"/>
    <s v="Mike Vittorini"/>
    <x v="4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n v="14.68"/>
    <n v="0.06"/>
    <s v="Regular Air"/>
    <n v="-13.777000000000001"/>
    <n v="8.6"/>
    <n v="6.19"/>
    <s v="Lela Donovan"/>
    <x v="4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n v="11"/>
    <n v="10145.14"/>
    <n v="0.03"/>
    <s v="Regular Air"/>
    <n v="3724.5725000000002"/>
    <n v="896.99"/>
    <n v="19.989999999999998"/>
    <s v="Lela Donovan"/>
    <x v="4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n v="16"/>
    <n v="68.45"/>
    <n v="0.08"/>
    <s v="Regular Air"/>
    <n v="-57.8795"/>
    <n v="4.24"/>
    <n v="5.41"/>
    <s v="Lela Donovan"/>
    <x v="4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n v="3"/>
    <n v="1326.09"/>
    <n v="0"/>
    <s v="Regular Air"/>
    <n v="-20.5505"/>
    <n v="420.98"/>
    <n v="19.989999999999998"/>
    <s v="Shahid Shariari"/>
    <x v="4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n v="30"/>
    <n v="339.49"/>
    <n v="0.08"/>
    <s v="Regular Air"/>
    <n v="-74.209999999999994"/>
    <n v="11.97"/>
    <n v="5.81"/>
    <s v="Shahid Shariari"/>
    <x v="4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n v="10"/>
    <n v="1187.1199999999999"/>
    <n v="0.06"/>
    <s v="Delivery Truck"/>
    <n v="-127.3"/>
    <n v="113.98"/>
    <n v="30"/>
    <s v="Trudy Schmidt"/>
    <x v="4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n v="16"/>
    <n v="108.31"/>
    <n v="0.05"/>
    <s v="Regular Air"/>
    <n v="-52.77"/>
    <n v="6.48"/>
    <n v="6.86"/>
    <s v="Trudy Schmidt"/>
    <x v="4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n v="36"/>
    <n v="2051.0160000000001"/>
    <n v="0.02"/>
    <s v="Express Air"/>
    <n v="483.96600000000001"/>
    <n v="65.989999999999995"/>
    <n v="3.99"/>
    <s v="Christopher Martinez"/>
    <x v="4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n v="29"/>
    <n v="106.78"/>
    <n v="0"/>
    <s v="Regular Air"/>
    <n v="-98.05"/>
    <n v="3.28"/>
    <n v="5"/>
    <s v="Mike Vittorini"/>
    <x v="4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n v="25"/>
    <n v="79.37"/>
    <n v="7.0000000000000007E-2"/>
    <s v="Regular Air"/>
    <n v="6.14"/>
    <n v="3.29"/>
    <n v="1.35"/>
    <s v="Marc Harrigan"/>
    <x v="4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n v="36"/>
    <n v="218.12"/>
    <n v="0.02"/>
    <s v="Regular Air"/>
    <n v="-1642.65"/>
    <n v="4.4800000000000004"/>
    <n v="49"/>
    <s v="Christopher Martinez"/>
    <x v="4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n v="16"/>
    <n v="118.38"/>
    <n v="0.04"/>
    <s v="Regular Air"/>
    <n v="-42.457999999999998"/>
    <n v="7.1"/>
    <n v="6.05"/>
    <s v="Shahid Shariari"/>
    <x v="4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n v="45"/>
    <n v="253.89"/>
    <n v="0.01"/>
    <s v="Regular Air"/>
    <n v="-83.66"/>
    <n v="5.58"/>
    <n v="5.3"/>
    <s v="Liz Price"/>
    <x v="4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n v="22"/>
    <n v="1556.87"/>
    <n v="0.04"/>
    <s v="Delivery Truck"/>
    <n v="-521.41999999999996"/>
    <n v="68.81"/>
    <n v="60"/>
    <s v="Lela Donovan"/>
    <x v="4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n v="33"/>
    <n v="195.98"/>
    <n v="0.08"/>
    <s v="Regular Air"/>
    <n v="-71.47"/>
    <n v="5.98"/>
    <n v="5.35"/>
    <s v="Lela Donovan"/>
    <x v="4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n v="32"/>
    <n v="9235.9699999999993"/>
    <n v="0.04"/>
    <s v="Regular Air"/>
    <n v="2848.17"/>
    <n v="300.64999999999998"/>
    <n v="24.49"/>
    <s v="Lela Donovan"/>
    <x v="4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n v="48"/>
    <n v="274.38"/>
    <n v="0.04"/>
    <s v="Regular Air"/>
    <n v="-94.82"/>
    <n v="5.78"/>
    <n v="5.37"/>
    <s v="Lela Donovan"/>
    <x v="4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n v="8"/>
    <n v="17.72"/>
    <n v="0.02"/>
    <s v="Regular Air"/>
    <n v="-15.34"/>
    <n v="1.74"/>
    <n v="4.08"/>
    <s v="Mike Vittorini"/>
    <x v="4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n v="9"/>
    <n v="65.61"/>
    <n v="0.08"/>
    <s v="Regular Air"/>
    <n v="-39.74"/>
    <n v="7.28"/>
    <n v="3.52"/>
    <s v="Shahid Shariari"/>
    <x v="4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n v="21"/>
    <n v="309.62"/>
    <n v="0"/>
    <s v="Express Air"/>
    <n v="-80.2"/>
    <n v="14.03"/>
    <n v="9.3699999999999992"/>
    <s v="Shahid Shariari"/>
    <x v="4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n v="16"/>
    <n v="4901.99"/>
    <n v="0.04"/>
    <s v="Regular Air"/>
    <n v="1724.6755000000001"/>
    <n v="315.98"/>
    <n v="19.989999999999998"/>
    <s v="Ralph Kennedy"/>
    <x v="4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n v="30"/>
    <n v="4305.79"/>
    <n v="0"/>
    <s v="Regular Air"/>
    <n v="1020.32"/>
    <n v="142.86000000000001"/>
    <n v="19.989999999999998"/>
    <s v="Rob Dowd"/>
    <x v="4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n v="45"/>
    <n v="1991.7029999999997"/>
    <n v="7.0000000000000007E-2"/>
    <s v="Regular Air"/>
    <n v="559.10699999999997"/>
    <n v="55.99"/>
    <n v="1.25"/>
    <s v="Ralph Kennedy"/>
    <x v="4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n v="34"/>
    <n v="2932.99"/>
    <n v="7.0000000000000007E-2"/>
    <s v="Regular Air"/>
    <n v="-1448.83"/>
    <n v="90.98"/>
    <n v="56.2"/>
    <s v="Khloe Miller"/>
    <x v="4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n v="45"/>
    <n v="9194.7999999999993"/>
    <n v="0.1"/>
    <s v="Delivery Truck"/>
    <n v="-1760.5710000000001"/>
    <n v="218.75"/>
    <n v="69.64"/>
    <s v="Khloe Miller"/>
    <x v="4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n v="17"/>
    <n v="2285.12"/>
    <n v="0.08"/>
    <s v="Delivery Truck"/>
    <n v="-455.8"/>
    <n v="140.97999999999999"/>
    <n v="36.090000000000003"/>
    <s v="Khloe Miller"/>
    <x v="4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n v="42"/>
    <n v="355.69"/>
    <n v="0.09"/>
    <s v="Regular Air"/>
    <n v="-149.46"/>
    <n v="8.74"/>
    <n v="8.2899999999999991"/>
    <s v="Shahid Hopkins"/>
    <x v="4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n v="15"/>
    <n v="297.05"/>
    <n v="0.09"/>
    <s v="Regular Air"/>
    <n v="-16.89"/>
    <n v="20.48"/>
    <n v="6.32"/>
    <s v="Kristina Nunn"/>
    <x v="4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n v="7"/>
    <n v="108.26"/>
    <n v="0.06"/>
    <s v="Regular Air"/>
    <n v="25.51"/>
    <n v="15.67"/>
    <n v="1.39"/>
    <s v="Kristina Nunn"/>
    <x v="4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n v="24"/>
    <n v="67.349999999999994"/>
    <n v="7.0000000000000007E-2"/>
    <s v="Regular Air"/>
    <n v="22.63"/>
    <n v="2.88"/>
    <n v="0.5"/>
    <s v="Ralph Kennedy"/>
    <x v="4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n v="4"/>
    <n v="1472.31"/>
    <n v="0.03"/>
    <s v="Delivery Truck"/>
    <n v="-223.58700000000002"/>
    <n v="348.21"/>
    <n v="40.19"/>
    <s v="Ralph Kennedy"/>
    <x v="4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n v="29"/>
    <n v="857.42"/>
    <n v="7.0000000000000007E-2"/>
    <s v="Express Air"/>
    <n v="51.18"/>
    <n v="31.11"/>
    <n v="3.6"/>
    <s v="Ricardo Emerson"/>
    <x v="4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n v="1"/>
    <n v="2.2400000000000002"/>
    <n v="0.01"/>
    <s v="Regular Air"/>
    <n v="-1.97"/>
    <n v="1.48"/>
    <n v="0.7"/>
    <s v="Ricardo Emerson"/>
    <x v="4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n v="22"/>
    <n v="446.72"/>
    <n v="0.05"/>
    <s v="Regular Air"/>
    <n v="-39"/>
    <n v="20.28"/>
    <n v="14.39"/>
    <s v="Lela Donovan"/>
    <x v="4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n v="30"/>
    <n v="1580.6005"/>
    <n v="7.0000000000000007E-2"/>
    <s v="Regular Air"/>
    <n v="303.52499999999998"/>
    <n v="65.989999999999995"/>
    <n v="2.79"/>
    <s v="Lela Donovan"/>
    <x v="4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n v="47"/>
    <n v="16002.29"/>
    <n v="0.09"/>
    <s v="Regular Air"/>
    <n v="4604.79"/>
    <n v="363.25"/>
    <n v="19.989999999999998"/>
    <s v="Ricardo Emerson"/>
    <x v="4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n v="9"/>
    <n v="182.26"/>
    <n v="0.01"/>
    <s v="Regular Air"/>
    <n v="60.613500000000002"/>
    <n v="18.940000000000001"/>
    <n v="1.49"/>
    <s v="Ricardo Emerson"/>
    <x v="4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n v="7"/>
    <n v="3565.27"/>
    <n v="0.04"/>
    <s v="Delivery Truck"/>
    <n v="-502.80780000000004"/>
    <n v="510.14"/>
    <n v="14.7"/>
    <s v="Patrick O'Brill"/>
    <x v="4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n v="50"/>
    <n v="241.01"/>
    <n v="0"/>
    <s v="Regular Air"/>
    <n v="-4.6900000000000004"/>
    <n v="4.76"/>
    <n v="3.01"/>
    <s v="Patrick O'Brill"/>
    <x v="4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n v="32"/>
    <n v="209.02"/>
    <n v="0.04"/>
    <s v="Regular Air"/>
    <n v="101.8"/>
    <n v="6.3"/>
    <n v="0.5"/>
    <s v="Patrick O'Brill"/>
    <x v="4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n v="33"/>
    <n v="729.92"/>
    <n v="0"/>
    <s v="Regular Air"/>
    <n v="99.31"/>
    <n v="20.95"/>
    <n v="4"/>
    <s v="Trudy Schmidt"/>
    <x v="4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n v="32"/>
    <n v="2593.08"/>
    <n v="0"/>
    <s v="Express Air"/>
    <n v="-673.31"/>
    <n v="79.52"/>
    <n v="48.2"/>
    <s v="Thomas Brumley"/>
    <x v="4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n v="25"/>
    <n v="2529.3960000000002"/>
    <n v="0.06"/>
    <s v="Express Air"/>
    <n v="371.214"/>
    <n v="125.99"/>
    <n v="3"/>
    <s v="Thomas Brumley"/>
    <x v="4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n v="3"/>
    <n v="441.43"/>
    <n v="0.06"/>
    <s v="Regular Air"/>
    <n v="-154.44999999999999"/>
    <n v="140.81"/>
    <n v="24.49"/>
    <s v="Shahid Shariari"/>
    <x v="4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n v="14"/>
    <n v="2145.6974999999998"/>
    <n v="0.08"/>
    <s v="Regular Air"/>
    <n v="-176.792"/>
    <n v="195.99"/>
    <n v="4.2"/>
    <s v="Shahid Shariari"/>
    <x v="4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n v="18"/>
    <n v="1341.963"/>
    <n v="0"/>
    <s v="Regular Air"/>
    <n v="180.78300000000002"/>
    <n v="85.99"/>
    <n v="2.79"/>
    <s v="Shahid Shariari"/>
    <x v="4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n v="12"/>
    <n v="1712.66"/>
    <n v="0.1"/>
    <s v="Regular Air"/>
    <n v="-390.77"/>
    <n v="152.47999999999999"/>
    <n v="4"/>
    <s v="Vicky Freymann"/>
    <x v="4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n v="20"/>
    <n v="310.31"/>
    <n v="0.02"/>
    <s v="Regular Air"/>
    <n v="51.5"/>
    <n v="14.58"/>
    <n v="7.4"/>
    <s v="Lela Donovan"/>
    <x v="4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n v="35"/>
    <n v="246.98"/>
    <n v="0.1"/>
    <s v="Regular Air"/>
    <n v="-94.78"/>
    <n v="7.38"/>
    <n v="5.21"/>
    <s v="Khloe Miller"/>
    <x v="4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n v="35"/>
    <n v="233.39"/>
    <n v="0.06"/>
    <s v="Regular Air"/>
    <n v="-197.39"/>
    <n v="6.48"/>
    <n v="9.5399999999999991"/>
    <s v="Mike Vittorini"/>
    <x v="4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n v="23"/>
    <n v="135.31"/>
    <n v="0.06"/>
    <s v="Regular Air"/>
    <n v="-49.323500000000003"/>
    <n v="5.74"/>
    <n v="5.01"/>
    <s v="Trudy Schmidt"/>
    <x v="4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n v="9"/>
    <n v="181.66"/>
    <n v="0"/>
    <s v="Regular Air"/>
    <n v="-27.474599999999999"/>
    <n v="17.98"/>
    <n v="8.51"/>
    <s v="Mike Vittorini"/>
    <x v="4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n v="29"/>
    <n v="1194.96"/>
    <n v="0.04"/>
    <s v="Regular Air"/>
    <n v="107.45"/>
    <n v="39.979999999999997"/>
    <n v="4"/>
    <s v="Tony Chapman"/>
    <x v="4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n v="6"/>
    <n v="184.33100000000002"/>
    <n v="7.0000000000000007E-2"/>
    <s v="Regular Air"/>
    <n v="-89.198999999999998"/>
    <n v="35.99"/>
    <n v="5.99"/>
    <s v="Liz Price"/>
    <x v="4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n v="23"/>
    <n v="1223.3795"/>
    <n v="0.08"/>
    <s v="Express Air"/>
    <n v="83.564999999999998"/>
    <n v="65.989999999999995"/>
    <n v="5.92"/>
    <s v="Liz Price"/>
    <x v="4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n v="28"/>
    <n v="128.69"/>
    <n v="0.04"/>
    <s v="Regular Air"/>
    <n v="28.288"/>
    <n v="4.55"/>
    <n v="1.49"/>
    <s v="Sarah Bern"/>
    <x v="4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n v="17"/>
    <n v="686.27"/>
    <n v="0.06"/>
    <s v="Regular Air"/>
    <n v="-345.36"/>
    <n v="40.479999999999997"/>
    <n v="19.989999999999998"/>
    <s v="Mark Cousins"/>
    <x v="4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n v="19"/>
    <n v="242.63"/>
    <n v="0"/>
    <s v="Regular Air"/>
    <n v="-36.11"/>
    <n v="12.44"/>
    <n v="6.27"/>
    <s v="Shahid Hopkins"/>
    <x v="4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n v="45"/>
    <n v="4729.8500000000004"/>
    <n v="0.03"/>
    <s v="Delivery Truck"/>
    <n v="2014.82"/>
    <n v="100.97"/>
    <n v="14"/>
    <s v="Mark Cousins"/>
    <x v="4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n v="36"/>
    <n v="4852.05"/>
    <n v="0"/>
    <s v="Delivery Truck"/>
    <n v="-1197.58"/>
    <n v="122.99"/>
    <n v="70.2"/>
    <s v="Giulietta Weimer"/>
    <x v="4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n v="5"/>
    <n v="70.33"/>
    <n v="0.1"/>
    <s v="Regular Air"/>
    <n v="1.07"/>
    <n v="15.04"/>
    <n v="1.97"/>
    <s v="Patrick O'Brill"/>
    <x v="4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n v="39"/>
    <n v="677.51800000000003"/>
    <n v="0.09"/>
    <s v="Regular Air"/>
    <n v="168.21899999999999"/>
    <n v="20.99"/>
    <n v="0.99"/>
    <s v="Mark Cousins"/>
    <x v="4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n v="9"/>
    <n v="302.05"/>
    <n v="0"/>
    <s v="Regular Air"/>
    <n v="-58.81"/>
    <n v="30.98"/>
    <n v="6.5"/>
    <s v="Daniel Byrd"/>
    <x v="4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n v="24"/>
    <n v="66.12"/>
    <n v="0.09"/>
    <s v="Regular Air"/>
    <n v="4.8499999999999996"/>
    <n v="2.88"/>
    <n v="0.7"/>
    <s v="Rob Dowd"/>
    <x v="4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n v="34"/>
    <n v="109.86"/>
    <n v="7.0000000000000007E-2"/>
    <s v="Regular Air"/>
    <n v="19.04"/>
    <n v="3.38"/>
    <n v="0.85"/>
    <s v="Mike Vittorini"/>
    <x v="4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n v="49"/>
    <n v="12979.1"/>
    <n v="0.03"/>
    <s v="Delivery Truck"/>
    <n v="2820.44"/>
    <n v="258.98"/>
    <n v="54.31"/>
    <s v="John Murray"/>
    <x v="4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n v="2052.8200000000002"/>
    <n v="0.05"/>
    <s v="Regular Air"/>
    <n v="-870.61"/>
    <n v="70.709999999999994"/>
    <n v="37.58"/>
    <s v="Khloe Miller"/>
    <x v="4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n v="46"/>
    <n v="1905.79"/>
    <n v="0.01"/>
    <s v="Regular Air"/>
    <n v="675.65"/>
    <n v="39.479999999999997"/>
    <n v="1.99"/>
    <s v="Kristina Nunn"/>
    <x v="4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n v="24"/>
    <n v="68.88"/>
    <n v="0"/>
    <s v="Regular Air"/>
    <n v="1.3090000000000002"/>
    <n v="2.78"/>
    <n v="1.49"/>
    <s v="Ralph Kennedy"/>
    <x v="4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n v="11"/>
    <n v="110.79"/>
    <n v="0.1"/>
    <s v="Regular Air"/>
    <n v="-11.13"/>
    <n v="10.48"/>
    <n v="2.89"/>
    <s v="Lela Donovan"/>
    <x v="4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n v="44"/>
    <n v="823.63"/>
    <n v="0.03"/>
    <s v="Regular Air"/>
    <n v="375.02"/>
    <n v="18.649999999999999"/>
    <n v="3.77"/>
    <s v="Ralph Kennedy"/>
    <x v="4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n v="42"/>
    <n v="286.73"/>
    <n v="0.05"/>
    <s v="Regular Air"/>
    <n v="-141.51"/>
    <n v="6.48"/>
    <n v="7.49"/>
    <s v="Ralph Kennedy"/>
    <x v="4"/>
    <s v="West"/>
    <s v="Corporate"/>
    <s v="Office Supplies"/>
    <s v="Paper"/>
    <s v="Xerox 220"/>
    <s v="Small Box"/>
    <n v="0.37"/>
    <d v="2011-05-28T00:00:00"/>
  </r>
  <r>
    <n v="2037"/>
    <n v="14529"/>
    <x v="583"/>
    <s v="Low"/>
    <n v="44"/>
    <n v="3819.42"/>
    <n v="0.1"/>
    <s v="Delivery Truck"/>
    <n v="-821.87"/>
    <n v="89.99"/>
    <n v="42"/>
    <s v="Lena Hernandez"/>
    <x v="4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n v="42"/>
    <n v="208.78"/>
    <n v="0.05"/>
    <s v="Regular Air"/>
    <n v="24.87"/>
    <n v="5.08"/>
    <n v="2.0299999999999998"/>
    <s v="Lena Hernandez"/>
    <x v="4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n v="6"/>
    <n v="647.78"/>
    <n v="0"/>
    <s v="Delivery Truck"/>
    <n v="-144.87"/>
    <n v="100.98"/>
    <n v="35.840000000000003"/>
    <s v="Shahid Hopkins"/>
    <x v="4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n v="49"/>
    <n v="2692.6895"/>
    <n v="0.03"/>
    <s v="Regular Air"/>
    <n v="768.32100000000003"/>
    <n v="65.989999999999995"/>
    <n v="4.2"/>
    <s v="Kristina Nunn"/>
    <x v="4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n v="38"/>
    <n v="151.19"/>
    <n v="0.03"/>
    <s v="Regular Air"/>
    <n v="60.63"/>
    <n v="3.78"/>
    <n v="0.71"/>
    <s v="Kristina Nunn"/>
    <x v="4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n v="16"/>
    <n v="102.73"/>
    <n v="0.03"/>
    <s v="Regular Air"/>
    <n v="16.329999999999998"/>
    <n v="5.98"/>
    <n v="2.5"/>
    <s v="Greg Maxwell"/>
    <x v="4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n v="4"/>
    <n v="167.37"/>
    <n v="0.1"/>
    <s v="Regular Air"/>
    <n v="-132.15"/>
    <n v="43.22"/>
    <n v="4"/>
    <s v="Vicky Freymann"/>
    <x v="4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n v="18"/>
    <n v="1026.6385"/>
    <n v="0"/>
    <s v="Regular Air"/>
    <n v="-201.04700000000003"/>
    <n v="65.989999999999995"/>
    <n v="19.989999999999998"/>
    <s v="Vicky Freymann"/>
    <x v="4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n v="40"/>
    <n v="2405.4575"/>
    <n v="0.01"/>
    <s v="Regular Air"/>
    <n v="571.53599999999994"/>
    <n v="65.989999999999995"/>
    <n v="7.69"/>
    <s v="Rob Dowd"/>
    <x v="4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n v="20"/>
    <n v="2162.8164999999999"/>
    <n v="0.01"/>
    <s v="Regular Air"/>
    <n v="223.25399999999999"/>
    <n v="125.99"/>
    <n v="8.99"/>
    <s v="Lena Hernandez"/>
    <x v="4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n v="27"/>
    <n v="399.76"/>
    <n v="0.04"/>
    <s v="Regular Air"/>
    <n v="48.13"/>
    <n v="14.56"/>
    <n v="3.5"/>
    <s v="Lela Donovan"/>
    <x v="4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n v="22"/>
    <n v="5393.27"/>
    <n v="0.1"/>
    <s v="Delivery Truck"/>
    <n v="353.72"/>
    <n v="270.97000000000003"/>
    <n v="28.06"/>
    <s v="Lela Donovan"/>
    <x v="4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n v="9"/>
    <n v="264.63"/>
    <n v="0.02"/>
    <s v="Express Air"/>
    <n v="-66.78"/>
    <n v="27.48"/>
    <n v="4"/>
    <s v="Mark Cousins"/>
    <x v="4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n v="34"/>
    <n v="239.3"/>
    <n v="0.06"/>
    <s v="Regular Air"/>
    <n v="41.31"/>
    <n v="6.98"/>
    <n v="2.83"/>
    <s v="Ricardo Emerson"/>
    <x v="4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n v="38"/>
    <n v="260.41000000000003"/>
    <n v="0"/>
    <s v="Express Air"/>
    <n v="-45.75"/>
    <n v="5.98"/>
    <n v="5.35"/>
    <s v="Ricardo Emerson"/>
    <x v="4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n v="50"/>
    <n v="3075.83"/>
    <n v="0.03"/>
    <s v="Regular Air"/>
    <n v="1207.9100000000001"/>
    <n v="60.98"/>
    <n v="1.99"/>
    <s v="Liz Price"/>
    <x v="4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n v="24"/>
    <n v="73.37"/>
    <n v="0.04"/>
    <s v="Regular Air"/>
    <n v="16.100000000000001"/>
    <n v="3.08"/>
    <n v="0.99"/>
    <s v="Liz Price"/>
    <x v="4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n v="50"/>
    <n v="527.6"/>
    <n v="0"/>
    <s v="Regular Air"/>
    <n v="221.59"/>
    <n v="10.31"/>
    <n v="1.79"/>
    <s v="Liz Price"/>
    <x v="4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n v="32"/>
    <n v="4800.4399999999996"/>
    <n v="0.08"/>
    <s v="Regular Air"/>
    <n v="1912.92"/>
    <n v="150.97999999999999"/>
    <n v="13.99"/>
    <s v="Rob Dowd"/>
    <x v="4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n v="29"/>
    <n v="271.33"/>
    <n v="7.0000000000000007E-2"/>
    <s v="Regular Air"/>
    <n v="-191.09"/>
    <n v="9.7100000000000009"/>
    <n v="9.4499999999999993"/>
    <s v="Rob Dowd"/>
    <x v="4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n v="2"/>
    <n v="206.68"/>
    <n v="0"/>
    <s v="Regular Air"/>
    <n v="-156.47"/>
    <n v="80.98"/>
    <n v="35"/>
    <s v="Mark Cousins"/>
    <x v="4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n v="19"/>
    <n v="36.75"/>
    <n v="0.06"/>
    <s v="Regular Air"/>
    <n v="-9.8209999999999997"/>
    <n v="1.88"/>
    <n v="1.49"/>
    <s v="Giulietta Weimer"/>
    <x v="4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n v="41"/>
    <n v="1115.2"/>
    <n v="0.09"/>
    <s v="Regular Air"/>
    <n v="301.31"/>
    <n v="29.89"/>
    <n v="1.99"/>
    <s v="Giulietta Weimer"/>
    <x v="4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n v="6"/>
    <n v="97.86"/>
    <n v="0.04"/>
    <s v="Regular Air"/>
    <n v="-21.09"/>
    <n v="14.98"/>
    <n v="8.99"/>
    <s v="Liz Price"/>
    <x v="4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n v="42"/>
    <n v="173.44"/>
    <n v="0.05"/>
    <s v="Regular Air"/>
    <n v="-172.4"/>
    <n v="4.1399999999999997"/>
    <n v="6.6"/>
    <s v="Sally Knutson"/>
    <x v="4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n v="31"/>
    <n v="7477.78"/>
    <n v="0.09"/>
    <s v="Delivery Truck"/>
    <n v="883.29"/>
    <n v="260.98"/>
    <n v="41.91"/>
    <s v="Liz Price"/>
    <x v="4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n v="24"/>
    <n v="270.39"/>
    <n v="0.01"/>
    <s v="Regular Air"/>
    <n v="-30.42"/>
    <n v="10.52"/>
    <n v="7.94"/>
    <s v="Liz Price"/>
    <x v="4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n v="30"/>
    <n v="201.35"/>
    <n v="0.02"/>
    <s v="Express Air"/>
    <n v="-107.37"/>
    <n v="5.98"/>
    <n v="7.5"/>
    <s v="Liz Price"/>
    <x v="4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n v="5"/>
    <n v="15.38"/>
    <n v="0.01"/>
    <s v="Regular Air"/>
    <n v="1.61"/>
    <n v="2.89"/>
    <n v="0.5"/>
    <s v="Gene Hale"/>
    <x v="4"/>
    <s v="West"/>
    <s v="Consumer"/>
    <s v="Office Supplies"/>
    <s v="Labels"/>
    <s v="Avery 498"/>
    <s v="Small Box"/>
    <n v="0.38"/>
    <d v="2009-01-28T00:00:00"/>
  </r>
  <r>
    <n v="2864"/>
    <n v="20676"/>
    <x v="590"/>
    <s v="Low"/>
    <n v="22"/>
    <n v="43.97"/>
    <n v="0.04"/>
    <s v="Regular Air"/>
    <n v="-9.0504999999999995"/>
    <n v="1.88"/>
    <n v="1.49"/>
    <s v="Shahid Shariari"/>
    <x v="4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n v="39"/>
    <n v="6152.52"/>
    <n v="0.08"/>
    <s v="Delivery Truck"/>
    <n v="768.06"/>
    <n v="160.97999999999999"/>
    <n v="30"/>
    <s v="Justin Hirsh"/>
    <x v="4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n v="20.170000000000002"/>
    <n v="0.05"/>
    <s v="Regular Air"/>
    <n v="-15.42"/>
    <n v="3.28"/>
    <n v="3.97"/>
    <s v="Shahid Shariari"/>
    <x v="4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n v="21"/>
    <n v="235.98"/>
    <n v="0.03"/>
    <s v="Regular Air"/>
    <n v="11.82"/>
    <n v="10.98"/>
    <n v="3.37"/>
    <s v="Shahid Shariari"/>
    <x v="4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n v="19"/>
    <n v="195.96"/>
    <n v="0.1"/>
    <s v="Regular Air"/>
    <n v="-104.82"/>
    <n v="10.97"/>
    <n v="6.5"/>
    <s v="Giulietta Weimer"/>
    <x v="4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n v="34"/>
    <n v="6607.92"/>
    <n v="0.06"/>
    <s v="Regular Air"/>
    <n v="1462.7239999999999"/>
    <n v="199.99"/>
    <n v="24.49"/>
    <s v="Lela Donovan"/>
    <x v="4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n v="30"/>
    <n v="278.94"/>
    <n v="0.01"/>
    <s v="Regular Air"/>
    <n v="-143.69999999999999"/>
    <n v="9.06"/>
    <n v="9.86"/>
    <s v="Ralph Kennedy"/>
    <x v="4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n v="42"/>
    <n v="8549.0400000000009"/>
    <n v="0.03"/>
    <s v="Regular Air"/>
    <n v="2861.01"/>
    <n v="194.3"/>
    <n v="11.54"/>
    <s v="Vicky Freymann"/>
    <x v="4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n v="15"/>
    <n v="670.94"/>
    <n v="0.02"/>
    <s v="Regular Air"/>
    <n v="87.51"/>
    <n v="45.19"/>
    <n v="1.99"/>
    <s v="Thomas Brumley"/>
    <x v="4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n v="36"/>
    <n v="9544.18"/>
    <n v="0"/>
    <s v="Express Air"/>
    <n v="3392.88"/>
    <n v="256.99"/>
    <n v="11.25"/>
    <s v="Ralph Kennedy"/>
    <x v="4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n v="8"/>
    <n v="32.92"/>
    <n v="0.05"/>
    <s v="Regular Air"/>
    <n v="-7.73"/>
    <n v="3.95"/>
    <n v="2"/>
    <s v="Ralph Kennedy"/>
    <x v="4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n v="11"/>
    <n v="336.91"/>
    <n v="0.1"/>
    <s v="Regular Air"/>
    <n v="42.5"/>
    <n v="30.98"/>
    <n v="8.74"/>
    <s v="Ralph Kennedy"/>
    <x v="4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n v="20"/>
    <n v="138.52000000000001"/>
    <n v="0.03"/>
    <s v="Regular Air"/>
    <n v="-895.24"/>
    <n v="4.4800000000000004"/>
    <n v="49"/>
    <s v="Khloe Miller"/>
    <x v="4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n v="11"/>
    <n v="1735.59"/>
    <n v="0.02"/>
    <s v="Delivery Truck"/>
    <n v="-506.43"/>
    <n v="150.88999999999999"/>
    <n v="60.2"/>
    <s v="Khloe Miller"/>
    <x v="4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n v="37"/>
    <n v="443.35"/>
    <n v="0.02"/>
    <s v="Regular Air"/>
    <n v="-21.73"/>
    <n v="11.97"/>
    <n v="4.9800000000000004"/>
    <s v="Kristina Nunn"/>
    <x v="4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n v="41"/>
    <n v="392.61"/>
    <n v="0.08"/>
    <s v="Express Air"/>
    <n v="-100.15"/>
    <n v="9.48"/>
    <n v="7.29"/>
    <s v="Kristina Nunn"/>
    <x v="4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n v="4"/>
    <n v="30.85"/>
    <n v="0.03"/>
    <s v="Regular Air"/>
    <n v="-12.88"/>
    <n v="5.98"/>
    <n v="5.79"/>
    <s v="Kristina Nunn"/>
    <x v="4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n v="25"/>
    <n v="1081.22"/>
    <n v="0.08"/>
    <s v="Regular Air"/>
    <n v="130.80000000000001"/>
    <n v="43.98"/>
    <n v="8.99"/>
    <s v="Mark Cousins"/>
    <x v="4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n v="14"/>
    <n v="36.409999999999997"/>
    <n v="0.01"/>
    <s v="Regular Air"/>
    <n v="-31.45"/>
    <n v="2.23"/>
    <n v="4.57"/>
    <s v="Mark Cousins"/>
    <x v="4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n v="45"/>
    <n v="5205.83"/>
    <n v="0.08"/>
    <s v="Delivery Truck"/>
    <n v="-818.76600000000008"/>
    <n v="124.49"/>
    <n v="51.94"/>
    <s v="Sally Knutson"/>
    <x v="4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n v="32"/>
    <n v="3416.38"/>
    <n v="0.01"/>
    <s v="Delivery Truck"/>
    <n v="-1142.2"/>
    <n v="100.98"/>
    <n v="57.38"/>
    <s v="Shahid Shariari"/>
    <x v="4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n v="14"/>
    <n v="142.81"/>
    <n v="0.01"/>
    <s v="Regular Air"/>
    <n v="39.64"/>
    <n v="10.14"/>
    <n v="2.27"/>
    <s v="Shahid Shariari"/>
    <x v="4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n v="24"/>
    <n v="4636.62"/>
    <n v="0.1"/>
    <s v="Regular Air"/>
    <n v="-318.45177000000007"/>
    <n v="209.37"/>
    <n v="69"/>
    <s v="Sally Knutson"/>
    <x v="4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n v="20"/>
    <n v="100.11"/>
    <n v="7.0000000000000007E-2"/>
    <s v="Regular Air"/>
    <n v="-41.7"/>
    <n v="4.9800000000000004"/>
    <n v="4.7"/>
    <s v="Sally Knutson"/>
    <x v="4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n v="36"/>
    <n v="5140.08"/>
    <n v="0.06"/>
    <s v="Delivery Truck"/>
    <n v="-582.42600000000004"/>
    <n v="145.97999999999999"/>
    <n v="51.92"/>
    <s v="Sally Knutson"/>
    <x v="4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n v="14"/>
    <n v="633.08000000000004"/>
    <n v="0.04"/>
    <s v="Express Air"/>
    <n v="145.47999999999999"/>
    <n v="42.98"/>
    <n v="4.62"/>
    <s v="Sally Knutson"/>
    <x v="4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n v="22"/>
    <n v="110.42"/>
    <n v="0.09"/>
    <s v="Regular Air"/>
    <n v="-36.6"/>
    <n v="5.08"/>
    <n v="3.63"/>
    <s v="Sally Knutson"/>
    <x v="4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n v="5"/>
    <n v="25.34"/>
    <n v="0.1"/>
    <s v="Regular Air"/>
    <n v="-21.29"/>
    <n v="4.0599999999999996"/>
    <n v="6.89"/>
    <s v="Justin Hirsh"/>
    <x v="4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n v="11"/>
    <n v="178.57"/>
    <n v="0.05"/>
    <s v="Regular Air"/>
    <n v="-37.386499999999998"/>
    <n v="15.28"/>
    <n v="10.91"/>
    <s v="Justin Hirsh"/>
    <x v="4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n v="24"/>
    <n v="265.35000000000002"/>
    <n v="0.02"/>
    <s v="Regular Air"/>
    <n v="-128.69"/>
    <n v="9.99"/>
    <n v="11.59"/>
    <s v="Khloe Miller"/>
    <x v="4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n v="41"/>
    <n v="1993.94"/>
    <n v="0.02"/>
    <s v="Regular Air"/>
    <n v="931.7"/>
    <n v="48.04"/>
    <n v="5.79"/>
    <s v="Khloe Miller"/>
    <x v="4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n v="3"/>
    <n v="24.73"/>
    <n v="0.04"/>
    <s v="Regular Air"/>
    <n v="-10.77"/>
    <n v="6.68"/>
    <n v="4.91"/>
    <s v="Khloe Miller"/>
    <x v="4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n v="25"/>
    <n v="1809.0125"/>
    <n v="0.01"/>
    <s v="Regular Air"/>
    <n v="795.05099999999993"/>
    <n v="85.99"/>
    <n v="2.5"/>
    <s v="Shahid Shariari"/>
    <x v="4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n v="1"/>
    <n v="31.96"/>
    <n v="0.01"/>
    <s v="Regular Air"/>
    <n v="-74.64"/>
    <n v="29.89"/>
    <n v="1.99"/>
    <s v="Ralph Kennedy"/>
    <x v="4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n v="25"/>
    <n v="767.26"/>
    <n v="7.0000000000000007E-2"/>
    <s v="Regular Air"/>
    <n v="-29.56"/>
    <n v="30.97"/>
    <n v="4"/>
    <s v="Giulietta Weimer"/>
    <x v="4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n v="40"/>
    <n v="253.89"/>
    <n v="0.09"/>
    <s v="Regular Air"/>
    <n v="-103.77"/>
    <n v="6.48"/>
    <n v="6.22"/>
    <s v="Giulietta Weimer"/>
    <x v="4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n v="20"/>
    <n v="127.9"/>
    <n v="7.0000000000000007E-2"/>
    <s v="Regular Air"/>
    <n v="-80.41"/>
    <n v="6.48"/>
    <n v="7.37"/>
    <s v="Giulietta Weimer"/>
    <x v="4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n v="44"/>
    <n v="73.64"/>
    <n v="7.0000000000000007E-2"/>
    <s v="Regular Air"/>
    <n v="-58.87"/>
    <n v="1.7"/>
    <n v="1.99"/>
    <s v="Heather Jas"/>
    <x v="4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n v="13"/>
    <n v="603.34699999999998"/>
    <n v="0.08"/>
    <s v="Regular Air"/>
    <n v="142.983"/>
    <n v="55.99"/>
    <n v="1.25"/>
    <s v="Vicky Freymann"/>
    <x v="4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n v="44"/>
    <n v="770.53"/>
    <n v="0.04"/>
    <s v="Regular Air"/>
    <n v="30.17"/>
    <n v="16.91"/>
    <n v="6.25"/>
    <s v="Vicky Freymann"/>
    <x v="4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n v="40"/>
    <n v="7813.7"/>
    <n v="0.09"/>
    <s v="Regular Air"/>
    <n v="2154.33"/>
    <n v="199.99"/>
    <n v="24.49"/>
    <s v="Philisse Overcash"/>
    <x v="4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n v="31"/>
    <n v="164.92"/>
    <n v="0.04"/>
    <s v="Regular Air"/>
    <n v="-54.36"/>
    <n v="4.9800000000000004"/>
    <n v="4.8600000000000003"/>
    <s v="Philisse Overcash"/>
    <x v="4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n v="8"/>
    <n v="507.74"/>
    <n v="0.05"/>
    <s v="Regular Air"/>
    <n v="-118.54"/>
    <n v="55.5"/>
    <n v="52.2"/>
    <s v="Mark Cousins"/>
    <x v="4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n v="30"/>
    <n v="12600.99"/>
    <n v="0.05"/>
    <s v="Delivery Truck"/>
    <n v="2963.48"/>
    <n v="442.14"/>
    <n v="14.7"/>
    <s v="Mark Cousins"/>
    <x v="4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n v="47"/>
    <n v="181.13"/>
    <n v="0"/>
    <s v="Regular Air"/>
    <n v="-11.39"/>
    <n v="3.69"/>
    <n v="2.5"/>
    <s v="Shahid Hopkins"/>
    <x v="4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n v="9"/>
    <n v="206.04"/>
    <n v="0"/>
    <s v="Regular Air"/>
    <n v="-49.81"/>
    <n v="20.28"/>
    <n v="14.39"/>
    <s v="Khloe Miller"/>
    <x v="4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n v="22"/>
    <n v="668.39"/>
    <n v="7.0000000000000007E-2"/>
    <s v="Regular Air"/>
    <n v="344.61"/>
    <n v="30.93"/>
    <n v="3.92"/>
    <s v="Mark Cousins"/>
    <x v="4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n v="16"/>
    <n v="4657.3500000000004"/>
    <n v="0.05"/>
    <s v="Delivery Truck"/>
    <n v="322.66000000000003"/>
    <n v="297.48"/>
    <n v="18.059999999999999"/>
    <s v="Mark Cousins"/>
    <x v="4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n v="7"/>
    <n v="2097.94"/>
    <n v="7.0000000000000007E-2"/>
    <s v="Delivery Truck"/>
    <n v="-404.04599999999999"/>
    <n v="296.18"/>
    <n v="54.12"/>
    <s v="Mark Cousins"/>
    <x v="4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n v="44"/>
    <n v="246"/>
    <n v="0.1"/>
    <s v="Regular Air"/>
    <n v="-207.36"/>
    <n v="5.78"/>
    <n v="7.96"/>
    <s v="Mark Cousins"/>
    <x v="4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n v="23"/>
    <n v="871.32"/>
    <n v="0.1"/>
    <s v="Regular Air"/>
    <n v="315.16000000000003"/>
    <n v="40.99"/>
    <n v="5.86"/>
    <s v="Trudy Schmidt"/>
    <x v="4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n v="8"/>
    <n v="468.49"/>
    <n v="0.03"/>
    <s v="Regular Air"/>
    <n v="-6.37"/>
    <n v="56.96"/>
    <n v="13.22"/>
    <s v="Rob Dowd"/>
    <x v="4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n v="446.53"/>
    <n v="0.04"/>
    <s v="Express Air"/>
    <n v="-261.45"/>
    <n v="8.3699999999999992"/>
    <n v="10.16"/>
    <s v="Rob Dowd"/>
    <x v="4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n v="5"/>
    <n v="217.85"/>
    <n v="0.02"/>
    <s v="Express Air"/>
    <n v="-25.31"/>
    <n v="40.99"/>
    <n v="17.48"/>
    <s v="Rob Dowd"/>
    <x v="4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n v="44"/>
    <n v="4260.7299999999996"/>
    <n v="7.0000000000000007E-2"/>
    <s v="Delivery Truck"/>
    <n v="251.58"/>
    <n v="119.99"/>
    <n v="56.14"/>
    <s v="Neil Knudson"/>
    <x v="4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n v="22"/>
    <n v="196.75"/>
    <n v="0.03"/>
    <s v="Express Air"/>
    <n v="0.13"/>
    <n v="7.96"/>
    <n v="4.95"/>
    <s v="Khloe Miller"/>
    <x v="4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n v="40"/>
    <n v="1477.39"/>
    <n v="0.03"/>
    <s v="Regular Air"/>
    <n v="641.40150000000006"/>
    <n v="37.700000000000003"/>
    <n v="2.99"/>
    <s v="Rob Dowd"/>
    <x v="4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n v="37"/>
    <n v="740.14"/>
    <n v="0.06"/>
    <s v="Regular Air"/>
    <n v="29.73"/>
    <n v="19.98"/>
    <n v="10.49"/>
    <s v="Cathy Armstrong"/>
    <x v="4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n v="8"/>
    <n v="16.47"/>
    <n v="0.1"/>
    <s v="Regular Air"/>
    <n v="-6.8194999999999997"/>
    <n v="2.08"/>
    <n v="1.49"/>
    <s v="Mark Cousins"/>
    <x v="4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n v="5"/>
    <n v="173.62"/>
    <n v="0.09"/>
    <s v="Delivery Truck"/>
    <n v="-88.64"/>
    <n v="33.94"/>
    <n v="19.190000000000001"/>
    <s v="Mark Cousins"/>
    <x v="4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n v="50"/>
    <n v="690.97"/>
    <n v="0.03"/>
    <s v="Regular Air"/>
    <n v="-16.940000000000001"/>
    <n v="13.79"/>
    <n v="8.7799999999999994"/>
    <s v="Mark Cousins"/>
    <x v="4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n v="21"/>
    <n v="2024.0284999999999"/>
    <n v="0.1"/>
    <s v="Regular Air"/>
    <n v="4.8960000000000106"/>
    <n v="125.99"/>
    <n v="8.8000000000000007"/>
    <s v="Thomas Brumley"/>
    <x v="4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n v="40"/>
    <n v="4054.0579999999995"/>
    <n v="0.09"/>
    <s v="Regular Air"/>
    <n v="914.19299999999998"/>
    <n v="125.99"/>
    <n v="2.5"/>
    <s v="Greg Maxwell"/>
    <x v="4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n v="34"/>
    <n v="2833.19"/>
    <n v="0.06"/>
    <s v="Express Air"/>
    <n v="1409.87"/>
    <n v="83.98"/>
    <n v="5.01"/>
    <s v="Vicky Freymann"/>
    <x v="4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n v="30"/>
    <n v="4452.6499999999996"/>
    <n v="0.09"/>
    <s v="Delivery Truck"/>
    <n v="-265.12200000000001"/>
    <n v="159.31"/>
    <n v="60"/>
    <s v="Vicky Freymann"/>
    <x v="4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n v="29"/>
    <n v="321.95"/>
    <n v="0.03"/>
    <s v="Express Air"/>
    <n v="20.76"/>
    <n v="10.98"/>
    <n v="3.37"/>
    <s v="Shahid Shariari"/>
    <x v="4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n v="39"/>
    <n v="13244.04"/>
    <n v="0.05"/>
    <s v="Delivery Truck"/>
    <n v="275.93"/>
    <n v="348.21"/>
    <n v="84.84"/>
    <s v="Shahid Shariari"/>
    <x v="4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n v="13"/>
    <n v="1193.6199999999999"/>
    <n v="0.08"/>
    <s v="Delivery Truck"/>
    <n v="-304.47000000000003"/>
    <n v="89.99"/>
    <n v="42"/>
    <s v="Shahid Shariari"/>
    <x v="4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n v="47"/>
    <n v="363.23"/>
    <n v="0.05"/>
    <s v="Regular Air"/>
    <n v="40.58"/>
    <n v="7.59"/>
    <n v="4"/>
    <s v="Shahid Shariari"/>
    <x v="4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n v="27"/>
    <n v="2780.88"/>
    <n v="7.0000000000000007E-2"/>
    <s v="Express Air"/>
    <n v="595.38"/>
    <n v="105.34"/>
    <n v="24.49"/>
    <s v="Tony Chapman"/>
    <x v="4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n v="16"/>
    <n v="33.76"/>
    <n v="0.04"/>
    <s v="Regular Air"/>
    <n v="-7.1529999999999996"/>
    <n v="2.08"/>
    <n v="1.49"/>
    <s v="Neil Knudson"/>
    <x v="4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n v="19"/>
    <n v="3537.39"/>
    <n v="0"/>
    <s v="Delivery Truck"/>
    <n v="232.78"/>
    <n v="180.98"/>
    <n v="30"/>
    <s v="Neil Knudson"/>
    <x v="4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n v="18"/>
    <n v="986.24"/>
    <n v="0.02"/>
    <s v="Express Air"/>
    <n v="68.900000000000006"/>
    <n v="53.98"/>
    <n v="5.5"/>
    <s v="Neil Knudson"/>
    <x v="4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n v="15"/>
    <n v="81.66"/>
    <n v="0.05"/>
    <s v="Regular Air"/>
    <n v="-31.99"/>
    <n v="4.9800000000000004"/>
    <n v="5.0199999999999996"/>
    <s v="Neil Knudson"/>
    <x v="4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n v="13"/>
    <n v="49.74"/>
    <n v="0"/>
    <s v="Regular Air"/>
    <n v="17.7"/>
    <n v="3.75"/>
    <n v="0.5"/>
    <s v="Neil Knudson"/>
    <x v="4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n v="21"/>
    <n v="480.39"/>
    <n v="0.01"/>
    <s v="Regular Air"/>
    <n v="144.66"/>
    <n v="22.23"/>
    <n v="8.99"/>
    <s v="Lela Donovan"/>
    <x v="4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n v="44"/>
    <n v="11904.55"/>
    <n v="0"/>
    <s v="Delivery Truck"/>
    <n v="3909.33"/>
    <n v="270.97000000000003"/>
    <n v="28.06"/>
    <s v="Mike Vittorini"/>
    <x v="4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n v="33"/>
    <n v="332.95"/>
    <n v="0.05"/>
    <s v="Regular Air"/>
    <n v="-28.16"/>
    <n v="9.65"/>
    <n v="6.22"/>
    <s v="Heather Jas"/>
    <x v="4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n v="42"/>
    <n v="447.36"/>
    <n v="0.01"/>
    <s v="Regular Air"/>
    <n v="40.92"/>
    <n v="10.48"/>
    <n v="2.89"/>
    <s v="Justin Hirsh"/>
    <x v="4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n v="26"/>
    <n v="53.93"/>
    <n v="0.04"/>
    <s v="Regular Air"/>
    <n v="-10.948"/>
    <n v="2.08"/>
    <n v="1.49"/>
    <s v="Rob Dowd"/>
    <x v="4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n v="9"/>
    <n v="43.26"/>
    <n v="0.1"/>
    <s v="Regular Air"/>
    <n v="3.9015"/>
    <n v="4.82"/>
    <n v="1.49"/>
    <s v="Justin Hirsh"/>
    <x v="4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n v="25"/>
    <n v="174.03"/>
    <n v="0.02"/>
    <s v="Regular Air"/>
    <n v="-42.37"/>
    <n v="6.48"/>
    <n v="5.74"/>
    <s v="Justin Hirsh"/>
    <x v="4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n v="44"/>
    <n v="1190.8"/>
    <n v="7.0000000000000007E-2"/>
    <s v="Regular Air"/>
    <n v="502.48599999999999"/>
    <n v="28.53"/>
    <n v="1.49"/>
    <s v="Lela Donovan"/>
    <x v="4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n v="42"/>
    <n v="121.65"/>
    <n v="0.05"/>
    <s v="Regular Air"/>
    <n v="30.76"/>
    <n v="2.88"/>
    <n v="0.99"/>
    <s v="Ralph Kennedy"/>
    <x v="4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n v="2"/>
    <n v="19.02"/>
    <n v="0.05"/>
    <s v="Express Air"/>
    <n v="10.73"/>
    <n v="2.08"/>
    <n v="5.33"/>
    <s v="Ralph Kennedy"/>
    <x v="4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n v="2"/>
    <n v="103.105"/>
    <n v="0.09"/>
    <s v="Regular Air"/>
    <n v="-316.31600000000003"/>
    <n v="65.989999999999995"/>
    <n v="2.5"/>
    <s v="Ralph Kennedy"/>
    <x v="4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n v="7"/>
    <n v="263.8"/>
    <n v="0"/>
    <s v="Regular Air"/>
    <n v="165.33"/>
    <n v="34.229999999999997"/>
    <n v="5.0199999999999996"/>
    <s v="Shahid Shariari"/>
    <x v="4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n v="28"/>
    <n v="1546.3964999999998"/>
    <n v="7.0000000000000007E-2"/>
    <s v="Express Air"/>
    <n v="226.71899999999999"/>
    <n v="65.989999999999995"/>
    <n v="5.26"/>
    <s v="Shahid Shariari"/>
    <x v="4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n v="11"/>
    <n v="1935.1"/>
    <n v="0.01"/>
    <s v="Delivery Truck"/>
    <n v="-42.96"/>
    <n v="170.98"/>
    <n v="35.89"/>
    <s v="Rob Dowd"/>
    <x v="4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n v="45"/>
    <n v="18775.759999999998"/>
    <n v="0.03"/>
    <s v="Delivery Truck"/>
    <n v="8504.4699999999993"/>
    <n v="400.97"/>
    <n v="48.26"/>
    <s v="Chuck Clark"/>
    <x v="4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n v="48"/>
    <n v="447.89"/>
    <n v="0"/>
    <s v="Regular Air"/>
    <n v="-26.7835"/>
    <n v="8.6"/>
    <n v="6.19"/>
    <s v="Giulietta Weimer"/>
    <x v="4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n v="12"/>
    <n v="189.19"/>
    <n v="0.08"/>
    <s v="Regular Air"/>
    <n v="-56.71"/>
    <n v="16.059999999999999"/>
    <n v="8.34"/>
    <s v="Khloe Miller"/>
    <x v="4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n v="28"/>
    <n v="697.5"/>
    <n v="0.02"/>
    <s v="Regular Air"/>
    <n v="169.89"/>
    <n v="23.99"/>
    <n v="6.3"/>
    <s v="Shahid Shariari"/>
    <x v="4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n v="7"/>
    <n v="497.2"/>
    <n v="0"/>
    <s v="Regular Air"/>
    <n v="-219.61"/>
    <n v="60.98"/>
    <n v="49"/>
    <s v="Justin Hirsh"/>
    <x v="4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n v="4"/>
    <n v="198.72"/>
    <n v="0.01"/>
    <s v="Express Air"/>
    <n v="-34.43"/>
    <n v="40.97"/>
    <n v="14.45"/>
    <s v="Khloe Miller"/>
    <x v="4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n v="8"/>
    <n v="955.29"/>
    <n v="0.05"/>
    <s v="Delivery Truck"/>
    <n v="-286.1952"/>
    <n v="115.99"/>
    <n v="56.14"/>
    <s v="Ralph Kennedy"/>
    <x v="4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n v="10"/>
    <n v="109.37"/>
    <n v="0.1"/>
    <s v="Regular Air"/>
    <n v="-21.66"/>
    <n v="10.89"/>
    <n v="4.5"/>
    <s v="Shahid Hopkins"/>
    <x v="4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n v="43"/>
    <n v="1461.1"/>
    <n v="0.01"/>
    <s v="Regular Air"/>
    <n v="674.46"/>
    <n v="31.78"/>
    <n v="1.99"/>
    <s v="Shahid Hopkins"/>
    <x v="4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n v="1"/>
    <n v="9.75"/>
    <n v="0"/>
    <s v="Regular Air"/>
    <n v="-6.72"/>
    <n v="4.9800000000000004"/>
    <n v="4.72"/>
    <s v="Shahid Hopkins"/>
    <x v="4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n v="8"/>
    <n v="184.07"/>
    <n v="0.04"/>
    <s v="Regular Air"/>
    <n v="75.63"/>
    <n v="22.98"/>
    <n v="7.58"/>
    <s v="Chuck Clark"/>
    <x v="4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n v="29"/>
    <n v="573.97"/>
    <n v="0.05"/>
    <s v="Regular Air"/>
    <n v="55.82"/>
    <n v="18.97"/>
    <n v="9.5399999999999991"/>
    <s v="Bill Eplett"/>
    <x v="4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n v="39"/>
    <n v="223.79"/>
    <n v="0.01"/>
    <s v="Regular Air"/>
    <n v="-89.88"/>
    <n v="5.28"/>
    <n v="5.66"/>
    <s v="Bill Eplett"/>
    <x v="4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n v="20"/>
    <n v="129.16"/>
    <n v="7.0000000000000007E-2"/>
    <s v="Regular Air"/>
    <n v="-56.15"/>
    <n v="6.48"/>
    <n v="6.22"/>
    <s v="Sarah Bern"/>
    <x v="4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n v="29"/>
    <n v="843.55"/>
    <n v="0.08"/>
    <s v="Regular Air"/>
    <n v="168.76"/>
    <n v="30.98"/>
    <n v="8.74"/>
    <s v="Mark Cousins"/>
    <x v="4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n v="40"/>
    <n v="260.95999999999998"/>
    <n v="0.09"/>
    <s v="Regular Air"/>
    <n v="-96.7"/>
    <n v="6.48"/>
    <n v="6.22"/>
    <s v="Lena Hernandez"/>
    <x v="4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n v="47"/>
    <n v="263.81"/>
    <n v="0.03"/>
    <s v="Regular Air"/>
    <n v="-237.54400000000001"/>
    <n v="5.4"/>
    <n v="7.78"/>
    <s v="Shahid Shariari"/>
    <x v="4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n v="16"/>
    <n v="60.76"/>
    <n v="0.03"/>
    <s v="Regular Air"/>
    <n v="5.25"/>
    <n v="3.7"/>
    <n v="1.61"/>
    <s v="Khloe Miller"/>
    <x v="4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n v="29"/>
    <n v="3636.91"/>
    <n v="0"/>
    <s v="Delivery Truck"/>
    <n v="-1284.24"/>
    <n v="122.99"/>
    <n v="70.2"/>
    <s v="Bill Eplett"/>
    <x v="4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n v="8"/>
    <n v="27663.919999999998"/>
    <n v="0.05"/>
    <s v="Regular Air"/>
    <n v="-391.92"/>
    <n v="3499.99"/>
    <n v="24.49"/>
    <s v="Tony Chapman"/>
    <x v="4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n v="16"/>
    <n v="2744.3609999999999"/>
    <n v="0.01"/>
    <s v="Regular Air"/>
    <n v="201.03300000000002"/>
    <n v="195.99"/>
    <n v="8.99"/>
    <s v="Bill Eplett"/>
    <x v="4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n v="49"/>
    <n v="1201.934"/>
    <n v="0.03"/>
    <s v="Regular Air"/>
    <n v="47.420999999999999"/>
    <n v="28.99"/>
    <n v="8.59"/>
    <s v="Shahid Hopkins"/>
    <x v="4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n v="395.84"/>
    <n v="0"/>
    <s v="Regular Air"/>
    <n v="8.42"/>
    <n v="9.77"/>
    <n v="6.02"/>
    <s v="Shahid Hopkins"/>
    <x v="4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n v="31"/>
    <n v="206.54"/>
    <n v="0.02"/>
    <s v="Regular Air"/>
    <n v="-178.82"/>
    <n v="6.48"/>
    <n v="9.68"/>
    <s v="Cathy Armstrong"/>
    <x v="4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n v="25"/>
    <n v="318.14"/>
    <n v="0.01"/>
    <s v="Regular Air"/>
    <n v="49.67"/>
    <n v="12.28"/>
    <n v="5.09"/>
    <s v="Bill Eplett"/>
    <x v="4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n v="5"/>
    <n v="177.05"/>
    <n v="0"/>
    <s v="Regular Air"/>
    <n v="-50.67"/>
    <n v="35.409999999999997"/>
    <n v="1.99"/>
    <s v="Patrick O'Brill"/>
    <x v="4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n v="40"/>
    <n v="1184.03"/>
    <n v="0.04"/>
    <s v="Regular Air"/>
    <n v="-20.79"/>
    <n v="30.73"/>
    <n v="4"/>
    <s v="Giulietta Weimer"/>
    <x v="4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n v="27"/>
    <n v="4722.83"/>
    <n v="0.01"/>
    <s v="Regular Air"/>
    <n v="1749.7759999999998"/>
    <n v="165.98"/>
    <n v="19.989999999999998"/>
    <s v="Sally Knutson"/>
    <x v="4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n v="23"/>
    <n v="130.16"/>
    <n v="0.1"/>
    <s v="Regular Air"/>
    <n v="-49.53"/>
    <n v="5.98"/>
    <n v="5.14"/>
    <s v="Marc Harrigan"/>
    <x v="4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n v="1"/>
    <n v="5.0599999999999996"/>
    <n v="0.01"/>
    <s v="Regular Air"/>
    <n v="-2.64"/>
    <n v="3.14"/>
    <n v="1.92"/>
    <s v="John Grady"/>
    <x v="4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n v="4"/>
    <n v="103.9"/>
    <n v="7.0000000000000007E-2"/>
    <s v="Express Air"/>
    <n v="-19.260000000000002"/>
    <n v="22.98"/>
    <n v="7.58"/>
    <s v="Khloe Miller"/>
    <x v="5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n v="35"/>
    <n v="1327.59"/>
    <n v="0.05"/>
    <s v="Express Air"/>
    <n v="371.28"/>
    <n v="37.74"/>
    <n v="2.9"/>
    <s v="Tony Chapman"/>
    <x v="5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n v="39"/>
    <n v="3401.8"/>
    <n v="0.09"/>
    <s v="Express Air"/>
    <n v="-508.87"/>
    <n v="95.43"/>
    <n v="19.989999999999998"/>
    <s v="Tony Chapman"/>
    <x v="5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n v="44"/>
    <n v="181.61"/>
    <n v="0.03"/>
    <s v="Regular Air"/>
    <n v="-150.25899999999999"/>
    <n v="4.13"/>
    <n v="5.34"/>
    <s v="Ralph Kennedy"/>
    <x v="5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n v="35"/>
    <n v="111.55"/>
    <n v="0.05"/>
    <s v="Regular Air"/>
    <n v="-54.25"/>
    <n v="3.14"/>
    <n v="1.92"/>
    <s v="Ralph Kennedy"/>
    <x v="5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n v="36"/>
    <n v="1435.95"/>
    <n v="0.05"/>
    <s v="Regular Air"/>
    <n v="486.9"/>
    <n v="39.24"/>
    <n v="1.99"/>
    <s v="Trudy Schmidt"/>
    <x v="5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n v="28"/>
    <n v="961.06"/>
    <n v="0.05"/>
    <s v="Regular Air"/>
    <n v="361.82"/>
    <n v="34.229999999999997"/>
    <n v="5.0199999999999996"/>
    <s v="Trudy Schmidt"/>
    <x v="5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n v="19"/>
    <n v="146.63"/>
    <n v="0.01"/>
    <s v="Express Air"/>
    <n v="-30.06"/>
    <n v="6.48"/>
    <n v="6.22"/>
    <s v="Gene Hale"/>
    <x v="5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n v="35"/>
    <n v="2506.2674999999999"/>
    <n v="0.03"/>
    <s v="Regular Air"/>
    <n v="1160.577"/>
    <n v="85.99"/>
    <n v="3.3"/>
    <s v="Gene Hale"/>
    <x v="5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n v="23"/>
    <n v="188.54"/>
    <n v="0.09"/>
    <s v="Regular Air"/>
    <n v="9.8200000000000056"/>
    <n v="8.33"/>
    <n v="1.99"/>
    <s v="Sarah Bern"/>
    <x v="5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n v="19"/>
    <n v="359.68"/>
    <n v="7.0000000000000007E-2"/>
    <s v="Regular Air"/>
    <n v="187.15"/>
    <n v="18.649999999999999"/>
    <n v="3.77"/>
    <s v="Justin Hirsh"/>
    <x v="5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n v="7"/>
    <n v="131.55000000000001"/>
    <n v="0.06"/>
    <s v="Regular Air"/>
    <n v="-43.743600000000001"/>
    <n v="17.98"/>
    <n v="8.51"/>
    <s v="Justin Hirsh"/>
    <x v="5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n v="26"/>
    <n v="258.11"/>
    <n v="0.1"/>
    <s v="Express Air"/>
    <n v="9.9499999999999993"/>
    <n v="9.99"/>
    <n v="4.78"/>
    <s v="Justin Hirsh"/>
    <x v="5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n v="9"/>
    <n v="1288.5150000000001"/>
    <n v="0.08"/>
    <s v="Express Air"/>
    <n v="-382.56900000000002"/>
    <n v="175.99"/>
    <n v="8.99"/>
    <s v="Justin Hirsh"/>
    <x v="5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n v="36"/>
    <n v="277.88"/>
    <n v="0.09"/>
    <s v="Regular Air"/>
    <n v="-64.41149999999999"/>
    <n v="7.68"/>
    <n v="6.16"/>
    <s v="Liz Price"/>
    <x v="5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n v="13"/>
    <n v="3939.89"/>
    <n v="0.05"/>
    <s v="Delivery Truck"/>
    <n v="598.24"/>
    <n v="291.73"/>
    <n v="48.8"/>
    <s v="Liz Price"/>
    <x v="5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n v="925.3"/>
    <n v="0.04"/>
    <s v="Regular Air"/>
    <n v="257.31"/>
    <n v="19.98"/>
    <n v="5.77"/>
    <s v="Liz Price"/>
    <x v="5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n v="48"/>
    <n v="12072.9"/>
    <n v="0.04"/>
    <s v="Delivery Truck"/>
    <n v="3064.51"/>
    <n v="243.98"/>
    <n v="43.32"/>
    <s v="Greg Maxwell"/>
    <x v="5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n v="34"/>
    <n v="3419.1505000000002"/>
    <n v="0"/>
    <s v="Regular Air"/>
    <n v="858.58199999999999"/>
    <n v="115.99"/>
    <n v="5.92"/>
    <s v="Marc Harrigan"/>
    <x v="5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n v="1"/>
    <n v="195.04"/>
    <n v="0.08"/>
    <s v="Regular Air"/>
    <n v="-149.41"/>
    <n v="167.27"/>
    <n v="35"/>
    <s v="Sally Knutson"/>
    <x v="5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n v="32"/>
    <n v="1859.01"/>
    <n v="0.09"/>
    <s v="Delivery Truck"/>
    <n v="-588.9"/>
    <n v="60.98"/>
    <n v="30"/>
    <s v="Giulietta Weimer"/>
    <x v="5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n v="19"/>
    <n v="1781.11"/>
    <n v="0.1"/>
    <s v="Regular Air"/>
    <n v="51.44"/>
    <n v="99.99"/>
    <n v="19.989999999999998"/>
    <s v="Giulietta Weimer"/>
    <x v="5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n v="44"/>
    <n v="185.32"/>
    <n v="0.03"/>
    <s v="Regular Air"/>
    <n v="-192.56"/>
    <n v="4.18"/>
    <n v="6.92"/>
    <s v="Giulietta Weimer"/>
    <x v="5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n v="15"/>
    <n v="73.41"/>
    <n v="0.08"/>
    <s v="Regular Air"/>
    <n v="-44.792499999999997"/>
    <n v="4.91"/>
    <n v="4.97"/>
    <s v="Giulietta Weimer"/>
    <x v="5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n v="28"/>
    <n v="43.66"/>
    <n v="0.04"/>
    <s v="Regular Air"/>
    <n v="5.77"/>
    <n v="1.48"/>
    <n v="0.7"/>
    <s v="Giulietta Weimer"/>
    <x v="5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n v="16"/>
    <n v="130.11000000000001"/>
    <n v="0.03"/>
    <s v="Regular Air"/>
    <n v="-47.69"/>
    <n v="8.1199999999999992"/>
    <n v="2.83"/>
    <s v="Kristina Nunn"/>
    <x v="5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n v="15"/>
    <n v="4012.58"/>
    <n v="0.05"/>
    <s v="Express Air"/>
    <n v="-425.14"/>
    <n v="279.48"/>
    <n v="35"/>
    <s v="Kristina Nunn"/>
    <x v="5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n v="31"/>
    <n v="1295.54"/>
    <n v="0.06"/>
    <s v="Regular Air"/>
    <n v="214.23"/>
    <n v="40.99"/>
    <n v="17.48"/>
    <s v="Kristina Nunn"/>
    <x v="5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n v="24"/>
    <n v="238.25"/>
    <n v="0.05"/>
    <s v="Regular Air"/>
    <n v="-83.55"/>
    <n v="9.3800000000000008"/>
    <n v="7.28"/>
    <s v="Chuck Clark"/>
    <x v="5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n v="39"/>
    <n v="403.73"/>
    <n v="0.06"/>
    <s v="Regular Air"/>
    <n v="-44.13"/>
    <n v="10.89"/>
    <n v="4.5"/>
    <s v="Sally Knutson"/>
    <x v="5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n v="3"/>
    <n v="86.85"/>
    <n v="0.05"/>
    <s v="Regular Air"/>
    <n v="-67.22"/>
    <n v="28.48"/>
    <n v="1.99"/>
    <s v="Sally Knutson"/>
    <x v="5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n v="15"/>
    <n v="1795.49"/>
    <n v="0.05"/>
    <s v="Delivery Truck"/>
    <n v="-626.04"/>
    <n v="114.98"/>
    <n v="58.72"/>
    <s v="Tanja Norvell"/>
    <x v="5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n v="4"/>
    <n v="926.58"/>
    <n v="0.03"/>
    <s v="Delivery Truck"/>
    <n v="-226.512"/>
    <n v="212.6"/>
    <n v="52.2"/>
    <s v="Tanja Norvell"/>
    <x v="5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n v="4"/>
    <n v="38.76"/>
    <n v="0.1"/>
    <s v="Express Air"/>
    <n v="-12.1325"/>
    <n v="6.23"/>
    <n v="6.97"/>
    <s v="Sarah Bern"/>
    <x v="5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n v="36"/>
    <n v="551.44000000000005"/>
    <n v="0"/>
    <s v="Regular Air"/>
    <n v="28.7"/>
    <n v="13.99"/>
    <n v="7.51"/>
    <s v="Liz Price"/>
    <x v="5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n v="27"/>
    <n v="834.0625"/>
    <n v="0.01"/>
    <s v="Regular Air"/>
    <n v="192.29399999999998"/>
    <n v="35.99"/>
    <n v="1.25"/>
    <s v="Vicky Freymann"/>
    <x v="5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n v="15"/>
    <n v="417.88"/>
    <n v="0.08"/>
    <s v="Express Air"/>
    <n v="-13.95"/>
    <n v="28.15"/>
    <n v="8.99"/>
    <s v="Philisse Overcash"/>
    <x v="5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n v="42"/>
    <n v="493.56"/>
    <n v="0.06"/>
    <s v="Regular Air"/>
    <n v="12.73"/>
    <n v="11.99"/>
    <n v="5.99"/>
    <s v="Justin Hirsh"/>
    <x v="5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n v="18"/>
    <n v="360.24"/>
    <n v="0.04"/>
    <s v="Express Air"/>
    <n v="-36.24"/>
    <n v="19.98"/>
    <n v="4"/>
    <s v="Patrick O'Brill"/>
    <x v="5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n v="46"/>
    <n v="1463.27"/>
    <n v="0.09"/>
    <s v="Regular Air"/>
    <n v="104.22"/>
    <n v="34.76"/>
    <n v="8.2200000000000006"/>
    <s v="Patrick O'Brill"/>
    <x v="5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n v="44"/>
    <n v="210.46"/>
    <n v="0.03"/>
    <s v="Express Air"/>
    <n v="50.039499999999997"/>
    <n v="4.49"/>
    <n v="1.49"/>
    <s v="Liz Price"/>
    <x v="5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n v="32"/>
    <n v="195.57"/>
    <n v="0.09"/>
    <s v="Regular Air"/>
    <n v="-132.93"/>
    <n v="5.98"/>
    <n v="7.5"/>
    <s v="Justin Hirsh"/>
    <x v="5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n v="47"/>
    <n v="691.52"/>
    <n v="0.03"/>
    <s v="Regular Air"/>
    <n v="107.02"/>
    <n v="14.2"/>
    <n v="5.3"/>
    <s v="Cathy Armstrong"/>
    <x v="5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n v="37"/>
    <n v="2756.17"/>
    <n v="0.04"/>
    <s v="Regular Air"/>
    <n v="-1561.7160000000001"/>
    <n v="71.37"/>
    <n v="69"/>
    <s v="Cathy Armstrong"/>
    <x v="5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n v="5159.3725000000004"/>
    <n v="0.02"/>
    <s v="Express Air"/>
    <n v="1252.4760000000001"/>
    <n v="200.99"/>
    <n v="8.08"/>
    <s v="Cathy Armstrong"/>
    <x v="5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n v="36"/>
    <n v="307.64999999999998"/>
    <n v="7.0000000000000007E-2"/>
    <s v="Regular Air"/>
    <n v="91.73"/>
    <n v="8.9499999999999993"/>
    <n v="2.0099999999999998"/>
    <s v="Heather Jas"/>
    <x v="5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n v="558.62"/>
    <n v="0.03"/>
    <s v="Regular Air"/>
    <n v="118.32"/>
    <n v="48.58"/>
    <n v="3.99"/>
    <s v="Justin Hirsh"/>
    <x v="5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n v="21"/>
    <n v="556.45000000000005"/>
    <n v="0.08"/>
    <s v="Delivery Truck"/>
    <n v="-124.42"/>
    <n v="25.98"/>
    <n v="14.36"/>
    <s v="Lena Hernandez"/>
    <x v="5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n v="11"/>
    <n v="61.46"/>
    <n v="0.08"/>
    <s v="Express Air"/>
    <n v="-47.83"/>
    <n v="4.8899999999999997"/>
    <n v="4.93"/>
    <s v="Patrick O'Brill"/>
    <x v="5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n v="31"/>
    <n v="2137.1"/>
    <n v="0.05"/>
    <s v="Delivery Truck"/>
    <n v="-686.01"/>
    <n v="70.98"/>
    <n v="46.74"/>
    <s v="Kristina Nunn"/>
    <x v="5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n v="48"/>
    <n v="571.16999999999996"/>
    <n v="0.05"/>
    <s v="Regular Air"/>
    <n v="129.87"/>
    <n v="11.55"/>
    <n v="2.36"/>
    <s v="Kristina Nunn"/>
    <x v="5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n v="24"/>
    <n v="135.88"/>
    <n v="0.1"/>
    <s v="Regular Air"/>
    <n v="-75.394000000000005"/>
    <n v="5.8"/>
    <n v="5.59"/>
    <s v="Shahid Shariari"/>
    <x v="5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n v="20"/>
    <n v="857.95"/>
    <n v="0.08"/>
    <s v="Express Air"/>
    <n v="51.85"/>
    <n v="43.22"/>
    <n v="4"/>
    <s v="Justin Hirsh"/>
    <x v="5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n v="33"/>
    <n v="662.21"/>
    <n v="0.01"/>
    <s v="Regular Air"/>
    <n v="256.57"/>
    <n v="18.84"/>
    <n v="3.62"/>
    <s v="Khloe Miller"/>
    <x v="5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n v="36"/>
    <n v="100.68"/>
    <n v="0"/>
    <s v="Regular Air"/>
    <n v="-45.21"/>
    <n v="2.6"/>
    <n v="2.4"/>
    <s v="Paul MacIntyre"/>
    <x v="5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n v="22"/>
    <n v="846.35"/>
    <n v="0.04"/>
    <s v="Express Air"/>
    <n v="341.53"/>
    <n v="37.94"/>
    <n v="5.08"/>
    <s v="Patrick O'Brill"/>
    <x v="5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n v="26"/>
    <n v="1976.3945000000001"/>
    <n v="0"/>
    <s v="Regular Air"/>
    <n v="473.35500000000002"/>
    <n v="85.99"/>
    <n v="2.79"/>
    <s v="Patrick O'Brill"/>
    <x v="5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n v="44"/>
    <n v="442.72"/>
    <n v="7.0000000000000007E-2"/>
    <s v="Regular Air"/>
    <n v="-168.38"/>
    <n v="10.52"/>
    <n v="7.94"/>
    <s v="Mike Vittorini"/>
    <x v="5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n v="6"/>
    <n v="326.89299999999997"/>
    <n v="7.0000000000000007E-2"/>
    <s v="Regular Air"/>
    <n v="-223.21199999999999"/>
    <n v="65.989999999999995"/>
    <n v="5.31"/>
    <s v="Mike Vittorini"/>
    <x v="5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n v="6"/>
    <n v="22.78"/>
    <n v="0.01"/>
    <s v="Regular Air"/>
    <n v="3.96"/>
    <n v="3.75"/>
    <n v="0.5"/>
    <s v="Liz Price"/>
    <x v="5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n v="38"/>
    <n v="1806.43"/>
    <n v="0.04"/>
    <s v="Regular Air"/>
    <n v="134.85"/>
    <n v="47.98"/>
    <n v="3.61"/>
    <s v="Paul MacIntyre"/>
    <x v="5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n v="29"/>
    <n v="1669.88"/>
    <n v="0.02"/>
    <s v="Regular Air"/>
    <n v="548.91999999999996"/>
    <n v="55.48"/>
    <n v="14.3"/>
    <s v="John Grady"/>
    <x v="5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n v="29"/>
    <n v="2018.45"/>
    <n v="0.08"/>
    <s v="Regular Air"/>
    <n v="-812.25"/>
    <n v="70.709999999999994"/>
    <n v="37.58"/>
    <s v="Ricardo Emerson"/>
    <x v="5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n v="29"/>
    <n v="87.68"/>
    <n v="0.03"/>
    <s v="Regular Air"/>
    <n v="23.14"/>
    <n v="2.88"/>
    <n v="0.99"/>
    <s v="Chuck Clark"/>
    <x v="5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n v="46"/>
    <n v="3732.25"/>
    <n v="0.1"/>
    <s v="Delivery Truck"/>
    <n v="-1255.8600000000001"/>
    <n v="85.29"/>
    <n v="60"/>
    <s v="Chuck Clark"/>
    <x v="5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n v="144.55000000000001"/>
    <n v="7.0000000000000007E-2"/>
    <s v="Regular Air"/>
    <n v="-60.17"/>
    <n v="6.48"/>
    <n v="5.94"/>
    <s v="Sarah Bern"/>
    <x v="5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n v="13"/>
    <n v="75.89"/>
    <n v="0.09"/>
    <s v="Regular Air"/>
    <n v="-31.01"/>
    <n v="5.98"/>
    <n v="5.15"/>
    <s v="Kristina Nunn"/>
    <x v="5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n v="43"/>
    <n v="586.11"/>
    <n v="0.11"/>
    <s v="Regular Air"/>
    <n v="98.44"/>
    <n v="12.64"/>
    <n v="4.9800000000000004"/>
    <s v="Matt Abelman"/>
    <x v="5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n v="42"/>
    <n v="75.14"/>
    <n v="0.05"/>
    <s v="Regular Air"/>
    <n v="0.82"/>
    <n v="1.76"/>
    <n v="0.7"/>
    <s v="Sarah Jordon"/>
    <x v="5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n v="27"/>
    <n v="3874.12"/>
    <n v="0"/>
    <s v="Delivery Truck"/>
    <n v="-305.98"/>
    <n v="130.97999999999999"/>
    <n v="54.74"/>
    <s v="Sally Matthias"/>
    <x v="5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n v="8"/>
    <n v="1452.2160000000001"/>
    <n v="0.05"/>
    <s v="Delivery Truck"/>
    <n v="-277.29000000000002"/>
    <n v="218.75"/>
    <n v="69.64"/>
    <s v="Sally Matthias"/>
    <x v="5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n v="34"/>
    <n v="840.07"/>
    <n v="0"/>
    <s v="Regular Air"/>
    <n v="-83.75"/>
    <n v="22.84"/>
    <n v="16.920000000000002"/>
    <s v="Sally Matthias"/>
    <x v="5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n v="48"/>
    <n v="4789.8900000000003"/>
    <n v="0.09"/>
    <s v="Delivery Truck"/>
    <n v="421.15"/>
    <n v="100.98"/>
    <n v="26.22"/>
    <s v="Theone Pippenger"/>
    <x v="5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n v="40"/>
    <n v="430.88"/>
    <n v="0.05"/>
    <s v="Regular Air"/>
    <n v="39"/>
    <n v="11.09"/>
    <n v="5.25"/>
    <s v="Art Ferguson"/>
    <x v="5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n v="7"/>
    <n v="82.06"/>
    <n v="7.0000000000000007E-2"/>
    <s v="Regular Air"/>
    <n v="-26.990499999999997"/>
    <n v="11.5"/>
    <n v="7.19"/>
    <s v="Jack O'Briant"/>
    <x v="5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n v="41"/>
    <n v="23281.05"/>
    <n v="0.09"/>
    <s v="Regular Air"/>
    <n v="9097.6450000000004"/>
    <n v="599.99"/>
    <n v="24.49"/>
    <s v="Jack O'Briant"/>
    <x v="5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n v="3"/>
    <n v="523.11"/>
    <n v="0.05"/>
    <s v="Delivery Truck"/>
    <n v="-214.53300000000002"/>
    <n v="159.31"/>
    <n v="60"/>
    <s v="Nathan Cano"/>
    <x v="5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n v="29"/>
    <n v="913.41"/>
    <n v="0.01"/>
    <s v="Regular Air"/>
    <n v="237.14100000000002"/>
    <n v="35.99"/>
    <n v="1.25"/>
    <s v="Nathan Cano"/>
    <x v="5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n v="49"/>
    <n v="213.71"/>
    <n v="0.06"/>
    <s v="Regular Air"/>
    <n v="-208.02"/>
    <n v="4.28"/>
    <n v="6.72"/>
    <s v="Michael Granlund"/>
    <x v="5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n v="23"/>
    <n v="133.66"/>
    <n v="7.0000000000000007E-2"/>
    <s v="Regular Air"/>
    <n v="-5.6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n v="7"/>
    <n v="127.74"/>
    <n v="0.04"/>
    <s v="Express Air"/>
    <n v="-5.57"/>
    <n v="15.98"/>
    <n v="4"/>
    <s v="Steve Carroll"/>
    <x v="5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n v="33"/>
    <n v="325.92"/>
    <n v="0.03"/>
    <s v="Regular Air"/>
    <n v="-36.47"/>
    <n v="9.48"/>
    <n v="7.29"/>
    <s v="Steve Carroll"/>
    <x v="5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n v="50"/>
    <n v="325.24"/>
    <n v="0.05"/>
    <s v="Regular Air"/>
    <n v="-79.418999999999997"/>
    <n v="6.54"/>
    <n v="5.27"/>
    <s v="Scott Williamson"/>
    <x v="5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n v="40"/>
    <n v="1765.05"/>
    <n v="0.05"/>
    <s v="Regular Air"/>
    <n v="749.21550000000002"/>
    <n v="43.41"/>
    <n v="2.99"/>
    <s v="Dennis Bolton"/>
    <x v="5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n v="4"/>
    <n v="12.8"/>
    <n v="0"/>
    <s v="Regular Air"/>
    <n v="-2.21"/>
    <n v="2.88"/>
    <n v="0.7"/>
    <s v="Sean Wendt"/>
    <x v="5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n v="3"/>
    <n v="709.04"/>
    <n v="0.1"/>
    <s v="Delivery Truck"/>
    <n v="-337.92"/>
    <n v="220.98"/>
    <n v="64.66"/>
    <s v="John Castell"/>
    <x v="5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n v="25"/>
    <n v="978.77"/>
    <n v="0.06"/>
    <s v="Regular Air"/>
    <n v="220.91"/>
    <n v="38.76"/>
    <n v="13.26"/>
    <s v="John Castell"/>
    <x v="5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n v="46"/>
    <n v="129.44"/>
    <n v="0.02"/>
    <s v="Express Air"/>
    <n v="-5.54"/>
    <n v="2.58"/>
    <n v="1.3"/>
    <s v="Art Ferguson"/>
    <x v="5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n v="32"/>
    <n v="1829.3869999999997"/>
    <n v="0.02"/>
    <s v="Regular Air"/>
    <n v="482.44499999999999"/>
    <n v="65.989999999999995"/>
    <n v="3.9"/>
    <s v="Art Ferguson"/>
    <x v="5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n v="34"/>
    <n v="9626.86"/>
    <n v="0.08"/>
    <s v="Delivery Truck"/>
    <n v="1882.2"/>
    <n v="294.62"/>
    <n v="42.52"/>
    <s v="Jack O'Briant"/>
    <x v="5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n v="42"/>
    <n v="813.53499999999997"/>
    <n v="0"/>
    <s v="Express Air"/>
    <n v="435.95099999999996"/>
    <n v="20.99"/>
    <n v="0.99"/>
    <s v="David Philippe"/>
    <x v="5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n v="36"/>
    <n v="18028.07"/>
    <n v="0.02"/>
    <s v="Delivery Truck"/>
    <n v="8157.7"/>
    <n v="500.98"/>
    <n v="28.14"/>
    <s v="Chad Sievert"/>
    <x v="5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n v="47"/>
    <n v="1880.8"/>
    <n v="7.0000000000000007E-2"/>
    <s v="Regular Air"/>
    <n v="775.88"/>
    <n v="40.98"/>
    <n v="1.99"/>
    <s v="Matt Abelman"/>
    <x v="5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n v="42"/>
    <n v="7143.9270000000006"/>
    <n v="0.02"/>
    <s v="Express Air"/>
    <n v="2374.7310000000002"/>
    <n v="195.99"/>
    <n v="4.2"/>
    <s v="Matt Abelman"/>
    <x v="5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n v="8"/>
    <n v="118.98"/>
    <n v="0.05"/>
    <s v="Regular Air"/>
    <n v="-12.765000000000001"/>
    <n v="14.27"/>
    <n v="7.27"/>
    <s v="Shaun Weien"/>
    <x v="5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n v="31"/>
    <n v="4910.09"/>
    <n v="0.01"/>
    <s v="Regular Air"/>
    <n v="1669.38"/>
    <n v="159.99"/>
    <n v="5.5"/>
    <s v="Shaun Weien"/>
    <x v="5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n v="36"/>
    <n v="1058.45"/>
    <n v="0.01"/>
    <s v="Regular Air"/>
    <n v="-386.02"/>
    <n v="27.75"/>
    <n v="19.989999999999998"/>
    <s v="Shaun Weien"/>
    <x v="5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n v="5"/>
    <n v="820.56449999999995"/>
    <n v="0.09"/>
    <s v="Regular Air"/>
    <n v="-800.25"/>
    <n v="205.99"/>
    <n v="8.99"/>
    <s v="Maya Herman"/>
    <x v="5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n v="5"/>
    <n v="7486.09"/>
    <n v="0.05"/>
    <s v="Delivery Truck"/>
    <n v="-2561.3235"/>
    <n v="1500.97"/>
    <n v="29.7"/>
    <s v="David Philippe"/>
    <x v="5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n v="18"/>
    <n v="881.32"/>
    <n v="0.02"/>
    <s v="Regular Air"/>
    <n v="373.67"/>
    <n v="48.04"/>
    <n v="5.09"/>
    <s v="David Philippe"/>
    <x v="5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n v="5"/>
    <n v="22.77"/>
    <n v="0.03"/>
    <s v="Regular Air"/>
    <n v="-6.2"/>
    <n v="4.28"/>
    <n v="1.6"/>
    <s v="David Philippe"/>
    <x v="5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n v="5"/>
    <n v="220.78749999999999"/>
    <n v="0.09"/>
    <s v="Regular Air"/>
    <n v="-305.31600000000003"/>
    <n v="55.99"/>
    <n v="5"/>
    <s v="Sally Matthias"/>
    <x v="5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n v="20"/>
    <n v="160.29"/>
    <n v="0.01"/>
    <s v="Regular Air"/>
    <n v="1.35"/>
    <n v="7.59"/>
    <n v="4"/>
    <s v="Michael Granlund"/>
    <x v="5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n v="3"/>
    <n v="124.81"/>
    <n v="0.06"/>
    <s v="Regular Air"/>
    <n v="-11.937000000000001"/>
    <n v="40.98"/>
    <n v="2.99"/>
    <s v="David Philippe"/>
    <x v="5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n v="47"/>
    <n v="706.68"/>
    <n v="0.1"/>
    <s v="Regular Air"/>
    <n v="6.6"/>
    <n v="15.94"/>
    <n v="5.45"/>
    <s v="Chad Sievert"/>
    <x v="5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n v="24"/>
    <n v="6408.3"/>
    <n v="0.1"/>
    <s v="Delivery Truck"/>
    <n v="539.54"/>
    <n v="280.98"/>
    <n v="35.67"/>
    <s v="Jack O'Briant"/>
    <x v="5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n v="27"/>
    <n v="63.71"/>
    <n v="0.01"/>
    <s v="Regular Air"/>
    <n v="-96.03"/>
    <n v="2.08"/>
    <n v="5.33"/>
    <s v="Chad Sievert"/>
    <x v="5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n v="14"/>
    <n v="5388.8"/>
    <n v="0.03"/>
    <s v="Delivery Truck"/>
    <n v="-115.08"/>
    <n v="370.98"/>
    <n v="99"/>
    <s v="Chad Sievert"/>
    <x v="5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n v="43"/>
    <n v="1751.68"/>
    <n v="0.1"/>
    <s v="Express Air"/>
    <n v="771.82549999999992"/>
    <n v="41.94"/>
    <n v="2.99"/>
    <s v="Chad Sievert"/>
    <x v="5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n v="17"/>
    <n v="86.47"/>
    <n v="7.0000000000000007E-2"/>
    <s v="Regular Air"/>
    <n v="-9.3495000000000008"/>
    <n v="5.28"/>
    <n v="2.99"/>
    <s v="Chad Sievert"/>
    <x v="5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n v="31"/>
    <n v="684.5"/>
    <n v="0.02"/>
    <s v="Regular Air"/>
    <n v="-27.99"/>
    <n v="21.38"/>
    <n v="8.99"/>
    <s v="Chad Sievert"/>
    <x v="5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n v="27"/>
    <n v="435.27"/>
    <n v="0.05"/>
    <s v="Regular Air"/>
    <n v="-147.51"/>
    <n v="15.98"/>
    <n v="8.99"/>
    <s v="Sally Matthias"/>
    <x v="5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n v="26"/>
    <n v="723.82"/>
    <n v="0.05"/>
    <s v="Regular Air"/>
    <n v="-40.98"/>
    <n v="27.42"/>
    <n v="19.46"/>
    <s v="Sally Matthias"/>
    <x v="5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n v="16"/>
    <n v="1684.96"/>
    <n v="0.08"/>
    <s v="Regular Air"/>
    <n v="-553.05999999999995"/>
    <n v="110.98"/>
    <n v="35"/>
    <s v="Ivan Liston"/>
    <x v="5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n v="9"/>
    <n v="1662.048"/>
    <n v="0.03"/>
    <s v="Delivery Truck"/>
    <n v="-471.25800000000004"/>
    <n v="212.6"/>
    <n v="110.2"/>
    <s v="Ivan Liston"/>
    <x v="5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n v="42"/>
    <n v="11460.76"/>
    <n v="0.1"/>
    <s v="Delivery Truck"/>
    <n v="4264.82"/>
    <n v="349.45"/>
    <n v="60"/>
    <s v="Ivan Liston"/>
    <x v="5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n v="1"/>
    <n v="159.51"/>
    <n v="0.04"/>
    <s v="Delivery Truck"/>
    <n v="-103.63"/>
    <n v="130.97999999999999"/>
    <n v="30"/>
    <s v="Brad Norvell"/>
    <x v="5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n v="5015.0510000000004"/>
    <n v="0.05"/>
    <s v="Regular Air"/>
    <n v="1090.431"/>
    <n v="200.99"/>
    <n v="4.2"/>
    <s v="Brad Norvell"/>
    <x v="5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n v="45"/>
    <n v="168.66"/>
    <n v="0.08"/>
    <s v="Regular Air"/>
    <n v="-167.06"/>
    <n v="3.95"/>
    <n v="5.13"/>
    <s v="Ken Heidel"/>
    <x v="5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n v="2560.59"/>
    <n v="7.0000000000000007E-2"/>
    <s v="Regular Air"/>
    <n v="670.96"/>
    <n v="80.98"/>
    <n v="7.18"/>
    <s v="Michael Granlund"/>
    <x v="5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n v="16"/>
    <n v="189.04"/>
    <n v="0.08"/>
    <s v="Regular Air"/>
    <n v="-74.77"/>
    <n v="11.35"/>
    <n v="8.6"/>
    <s v="Michael Granlund"/>
    <x v="5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n v="2116.62"/>
    <n v="0.06"/>
    <s v="Regular Air"/>
    <n v="745.45"/>
    <n v="55.98"/>
    <n v="13.88"/>
    <s v="John Castell"/>
    <x v="5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n v="32"/>
    <n v="28180.080000000002"/>
    <n v="0.02"/>
    <s v="Delivery Truck"/>
    <n v="7513.88"/>
    <n v="880.98"/>
    <n v="44.55"/>
    <s v="Sally Matthias"/>
    <x v="5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n v="12"/>
    <n v="27.05"/>
    <n v="0"/>
    <s v="Express Air"/>
    <n v="0.99999999999999933"/>
    <n v="1.82"/>
    <n v="0.83"/>
    <s v="Ken Heidel"/>
    <x v="5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n v="34"/>
    <n v="6580.16"/>
    <n v="0.1"/>
    <s v="Delivery Truck"/>
    <n v="2786.35"/>
    <n v="200.97"/>
    <n v="15.59"/>
    <s v="Mike Kennedy"/>
    <x v="5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n v="37"/>
    <n v="5610.84"/>
    <n v="7.0000000000000007E-2"/>
    <s v="Regular Air"/>
    <n v="2366.5100000000002"/>
    <n v="150.97999999999999"/>
    <n v="13.99"/>
    <s v="Charles Sheldon"/>
    <x v="5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n v="20"/>
    <n v="455.34"/>
    <n v="0.06"/>
    <s v="Delivery Truck"/>
    <n v="-932.55"/>
    <n v="20.98"/>
    <n v="53.03"/>
    <s v="Charles Sheldon"/>
    <x v="5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n v="35"/>
    <n v="2329.6460000000002"/>
    <n v="0.1"/>
    <s v="Express Air"/>
    <n v="-310.24400000000003"/>
    <n v="85.99"/>
    <n v="0.99"/>
    <s v="Charles Sheldon"/>
    <x v="5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n v="36"/>
    <n v="275.06"/>
    <n v="0.05"/>
    <s v="Regular Air"/>
    <n v="-237.87"/>
    <n v="7.28"/>
    <n v="11.15"/>
    <s v="Mike Kennedy"/>
    <x v="5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n v="1"/>
    <n v="27.96"/>
    <n v="0.17"/>
    <s v="Regular Air"/>
    <n v="-9.1300000000000008"/>
    <n v="14.89"/>
    <n v="13.56"/>
    <s v="Matt Abelman"/>
    <x v="5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n v="45"/>
    <n v="3699.22"/>
    <n v="0.05"/>
    <s v="Delivery Truck"/>
    <n v="565.17999999999995"/>
    <n v="80.97"/>
    <n v="30.06"/>
    <s v="Sally Matthias"/>
    <x v="5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n v="6"/>
    <n v="48.93"/>
    <n v="0"/>
    <s v="Regular Air"/>
    <n v="-38.72"/>
    <n v="6.48"/>
    <n v="10.050000000000001"/>
    <s v="Sally Matthias"/>
    <x v="5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n v="5"/>
    <n v="397.55"/>
    <n v="0.08"/>
    <s v="Regular Air"/>
    <n v="-152.47"/>
    <n v="83.1"/>
    <n v="6.13"/>
    <s v="Brad Norvell"/>
    <x v="5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n v="34"/>
    <n v="676.26"/>
    <n v="0.06"/>
    <s v="Regular Air"/>
    <n v="181.98"/>
    <n v="19.98"/>
    <n v="5.77"/>
    <s v="Brad Norvell"/>
    <x v="5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n v="42"/>
    <n v="451.32"/>
    <n v="0.04"/>
    <s v="Regular Air"/>
    <n v="1.1599999999999999"/>
    <n v="10.64"/>
    <n v="5.16"/>
    <s v="Art Ferguson"/>
    <x v="5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n v="217.66"/>
    <n v="0.1"/>
    <s v="Express Air"/>
    <n v="-24.91"/>
    <n v="14.42"/>
    <n v="6.75"/>
    <s v="Art Ferguson"/>
    <x v="5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n v="5"/>
    <n v="1374.67"/>
    <n v="0.08"/>
    <s v="Delivery Truck"/>
    <n v="-126.34"/>
    <n v="279.81"/>
    <n v="23.19"/>
    <s v="Art Ferguson"/>
    <x v="5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n v="12"/>
    <n v="76.42"/>
    <n v="0.02"/>
    <s v="Express Air"/>
    <n v="20.440000000000001"/>
    <n v="5.84"/>
    <n v="0.83"/>
    <s v="Art Ferguson"/>
    <x v="5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n v="27"/>
    <n v="4891.8599999999997"/>
    <n v="0.02"/>
    <s v="Delivery Truck"/>
    <n v="253.14"/>
    <n v="180.98"/>
    <n v="55.24"/>
    <s v="Brian Derr"/>
    <x v="5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n v="37"/>
    <n v="6039.1"/>
    <n v="0.01"/>
    <s v="Delivery Truck"/>
    <n v="-345.92"/>
    <n v="150.97999999999999"/>
    <n v="66.27"/>
    <s v="Brian Derr"/>
    <x v="5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n v="31"/>
    <n v="206.49"/>
    <n v="0.05"/>
    <s v="Regular Air"/>
    <n v="80.069999999999993"/>
    <n v="6.45"/>
    <n v="1.34"/>
    <s v="Brian Derr"/>
    <x v="5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n v="41"/>
    <n v="80.540000000000006"/>
    <n v="0.01"/>
    <s v="Regular Air"/>
    <n v="-18.72"/>
    <n v="1.89"/>
    <n v="0.76"/>
    <s v="Brian Derr"/>
    <x v="5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n v="8"/>
    <n v="1217.6199999999999"/>
    <n v="0.03"/>
    <s v="Delivery Truck"/>
    <n v="-221.5"/>
    <n v="140.97999999999999"/>
    <n v="36.090000000000003"/>
    <s v="Roland Black"/>
    <x v="5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n v="32"/>
    <n v="1725.0325"/>
    <n v="0.08"/>
    <s v="Regular Air"/>
    <n v="206.352"/>
    <n v="65.989999999999995"/>
    <n v="8.99"/>
    <s v="Roland Black"/>
    <x v="5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n v="20"/>
    <n v="82.97"/>
    <n v="0.04"/>
    <s v="Regular Air"/>
    <n v="32.5"/>
    <n v="4.13"/>
    <n v="0.5"/>
    <s v="Matt Abelman"/>
    <x v="5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n v="25"/>
    <n v="13701.35"/>
    <n v="0.01"/>
    <s v="Delivery Truck"/>
    <n v="-3687.6510000000003"/>
    <n v="550.98"/>
    <n v="64.59"/>
    <s v="Matt Abelman"/>
    <x v="5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n v="24"/>
    <n v="512.83000000000004"/>
    <n v="0.01"/>
    <s v="Regular Air"/>
    <n v="-221.56"/>
    <n v="20.89"/>
    <n v="11.52"/>
    <s v="Roland Black"/>
    <x v="5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n v="35"/>
    <n v="41.23"/>
    <n v="0.09"/>
    <s v="Regular Air"/>
    <n v="-21.51"/>
    <n v="1.26"/>
    <n v="0.7"/>
    <s v="Mike Kennedy"/>
    <x v="5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n v="7"/>
    <n v="381.1995"/>
    <n v="0.08"/>
    <s v="Express Air"/>
    <n v="-233.56300000000002"/>
    <n v="65.989999999999995"/>
    <n v="8.99"/>
    <s v="Dana Kaydos"/>
    <x v="5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n v="32"/>
    <n v="135.19999999999999"/>
    <n v="0.02"/>
    <s v="Regular Air"/>
    <n v="59.4"/>
    <n v="4.13"/>
    <n v="0.5"/>
    <s v="Darren Koutras"/>
    <x v="5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n v="35"/>
    <n v="5428.49"/>
    <n v="0.05"/>
    <s v="Delivery Truck"/>
    <n v="-1046.78"/>
    <n v="150.88999999999999"/>
    <n v="60.2"/>
    <s v="Charles Sheldon"/>
    <x v="5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n v="41"/>
    <n v="5178.17"/>
    <n v="0.03"/>
    <s v="Delivery Truck"/>
    <n v="531.69000000000005"/>
    <n v="120.98"/>
    <n v="30"/>
    <s v="Steve Carroll"/>
    <x v="5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n v="32"/>
    <n v="535.24"/>
    <n v="0.01"/>
    <s v="Regular Air"/>
    <n v="216.43"/>
    <n v="15.68"/>
    <n v="3.73"/>
    <s v="Steve Carroll"/>
    <x v="5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n v="32"/>
    <n v="563.08000000000004"/>
    <n v="0.1"/>
    <s v="Regular Air"/>
    <n v="112.965"/>
    <n v="18.989999999999998"/>
    <n v="5.23"/>
    <s v="Sean Wendt"/>
    <x v="5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n v="5"/>
    <n v="192.12"/>
    <n v="0.04"/>
    <s v="Regular Air"/>
    <n v="-74.849999999999994"/>
    <n v="39.24"/>
    <n v="1.99"/>
    <s v="Sarah Jordon"/>
    <x v="5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n v="33"/>
    <n v="3917.61"/>
    <n v="0.08"/>
    <s v="Delivery Truck"/>
    <n v="40.76"/>
    <n v="119.99"/>
    <n v="56.14"/>
    <s v="Sarah Jordon"/>
    <x v="5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n v="34"/>
    <n v="2788.04"/>
    <n v="0.01"/>
    <s v="Regular Air"/>
    <n v="-849.18"/>
    <n v="80.98"/>
    <n v="35"/>
    <s v="Sarah Jordon"/>
    <x v="5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n v="4"/>
    <n v="56.47"/>
    <n v="0.05"/>
    <s v="Regular Air"/>
    <n v="-29.9"/>
    <n v="12.88"/>
    <n v="4.59"/>
    <s v="Neil Ducich"/>
    <x v="5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n v="19"/>
    <n v="216.25"/>
    <n v="0.09"/>
    <s v="Regular Air"/>
    <n v="58.84"/>
    <n v="12.22"/>
    <n v="2.85"/>
    <s v="Sarah Jordon"/>
    <x v="5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n v="40"/>
    <n v="1861.36"/>
    <n v="0"/>
    <s v="Regular Air"/>
    <n v="627.85"/>
    <n v="42.98"/>
    <n v="4.62"/>
    <s v="Michael Granlund"/>
    <x v="5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n v="42"/>
    <n v="937.62"/>
    <n v="0.03"/>
    <s v="Regular Air"/>
    <n v="187.2"/>
    <n v="21.78"/>
    <n v="5.94"/>
    <s v="Michael Granlund"/>
    <x v="5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n v="11"/>
    <n v="33.020000000000003"/>
    <n v="0.08"/>
    <s v="Regular Air"/>
    <n v="8.4"/>
    <n v="3.15"/>
    <n v="0.5"/>
    <s v="Michael Granlund"/>
    <x v="5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n v="5"/>
    <n v="199.16"/>
    <n v="0.1"/>
    <s v="Regular Air"/>
    <n v="-64.87"/>
    <n v="40.98"/>
    <n v="1.99"/>
    <s v="Sean Wendt"/>
    <x v="5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n v="28"/>
    <n v="967.27"/>
    <n v="7.0000000000000007E-2"/>
    <s v="Regular Air"/>
    <n v="309.31"/>
    <n v="35.44"/>
    <n v="7.5"/>
    <s v="Theone Pippenger"/>
    <x v="5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n v="45"/>
    <n v="483.74"/>
    <n v="0.02"/>
    <s v="Regular Air"/>
    <n v="206.27"/>
    <n v="10.31"/>
    <n v="1.79"/>
    <s v="Michael Granlund"/>
    <x v="5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n v="27"/>
    <n v="159.65"/>
    <n v="0.06"/>
    <s v="Regular Air"/>
    <n v="-1.79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n v="43"/>
    <n v="7452.1369999999988"/>
    <n v="0.02"/>
    <s v="Regular Air"/>
    <n v="2028.357"/>
    <n v="205.99"/>
    <n v="5.99"/>
    <s v="Art Ferguson"/>
    <x v="5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n v="37"/>
    <n v="173.11"/>
    <n v="0.02"/>
    <s v="Regular Air"/>
    <n v="-121.58"/>
    <n v="4.37"/>
    <n v="5.15"/>
    <s v="Roland Black"/>
    <x v="5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n v="11"/>
    <n v="86.68"/>
    <n v="0.08"/>
    <s v="Regular Air"/>
    <n v="-474.91"/>
    <n v="3.48"/>
    <n v="49"/>
    <s v="Roland Black"/>
    <x v="5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n v="41"/>
    <n v="833.51"/>
    <n v="0.05"/>
    <s v="Regular Air"/>
    <n v="364.99"/>
    <n v="20.98"/>
    <n v="1.49"/>
    <s v="Roland Black"/>
    <x v="5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n v="9"/>
    <n v="1031.06"/>
    <n v="0.03"/>
    <s v="Regular Air"/>
    <n v="39.359999999999914"/>
    <n v="115.79"/>
    <n v="1.99"/>
    <s v="Art Ferguson"/>
    <x v="5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n v="14"/>
    <n v="138.31"/>
    <n v="7.0000000000000007E-2"/>
    <s v="Regular Air"/>
    <n v="-31.16"/>
    <n v="9.77"/>
    <n v="6.02"/>
    <s v="Sean Wendt"/>
    <x v="4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n v="17"/>
    <n v="30.62"/>
    <n v="0.01"/>
    <s v="Regular Air"/>
    <n v="-1.56"/>
    <n v="1.76"/>
    <n v="0.7"/>
    <s v="Mike Kennedy"/>
    <x v="4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n v="12"/>
    <n v="2266.6999999999998"/>
    <n v="7.0000000000000007E-2"/>
    <s v="Delivery Truck"/>
    <n v="180.8"/>
    <n v="200.98"/>
    <n v="23.76"/>
    <s v="Matt Abelman"/>
    <x v="4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n v="38.99"/>
    <n v="0.09"/>
    <s v="Regular Air"/>
    <n v="-33.520000000000003"/>
    <n v="1.7"/>
    <n v="1.99"/>
    <s v="Sally Matthias"/>
    <x v="4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n v="48"/>
    <n v="80.33"/>
    <n v="0.09"/>
    <s v="Regular Air"/>
    <n v="-12.95"/>
    <n v="1.82"/>
    <n v="0.83"/>
    <s v="Steve Carroll"/>
    <x v="4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n v="42"/>
    <n v="6244.18"/>
    <n v="0.09"/>
    <s v="Delivery Truck"/>
    <n v="470.3"/>
    <n v="160.97999999999999"/>
    <n v="30"/>
    <s v="Matt Abelman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n v="239.75"/>
    <n v="0.09"/>
    <s v="Regular Air"/>
    <n v="105.91"/>
    <n v="6.3"/>
    <n v="0.5"/>
    <s v="Matt Abelman"/>
    <x v="4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n v="30"/>
    <n v="150.19999999999999"/>
    <n v="0"/>
    <s v="Regular Air"/>
    <n v="62.46"/>
    <n v="4.9800000000000004"/>
    <n v="0.8"/>
    <s v="Matt Abelman"/>
    <x v="4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n v="5"/>
    <n v="2019.65"/>
    <n v="0.05"/>
    <s v="Regular Air"/>
    <n v="289.87549999999999"/>
    <n v="420.98"/>
    <n v="19.989999999999998"/>
    <s v="John Castell"/>
    <x v="4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n v="7"/>
    <n v="55.81"/>
    <n v="0.03"/>
    <s v="Regular Air"/>
    <n v="-35.04"/>
    <n v="6.48"/>
    <n v="8.73"/>
    <s v="Neil Ducich"/>
    <x v="4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n v="38"/>
    <n v="373.07"/>
    <n v="7.0000000000000007E-2"/>
    <s v="Regular Air"/>
    <n v="149.53"/>
    <n v="9.93"/>
    <n v="1.0900000000000001"/>
    <s v="Neil Ducich"/>
    <x v="4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n v="37"/>
    <n v="161.02000000000001"/>
    <n v="0.08"/>
    <s v="Regular Air"/>
    <n v="32.189499999999995"/>
    <n v="4.55"/>
    <n v="1.49"/>
    <s v="Parhena Norris"/>
    <x v="4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n v="39"/>
    <n v="679.95"/>
    <n v="0.08"/>
    <s v="Regular Air"/>
    <n v="-93.3"/>
    <n v="17.989999999999998"/>
    <n v="8.65"/>
    <s v="Mike Kennedy"/>
    <x v="4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n v="44"/>
    <n v="1579.56"/>
    <n v="0.01"/>
    <s v="Regular Air"/>
    <n v="699.64"/>
    <n v="35.44"/>
    <n v="4.92"/>
    <s v="Mike Kennedy"/>
    <x v="4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n v="32"/>
    <n v="4906.8500000000004"/>
    <n v="0.09"/>
    <s v="Regular Air"/>
    <n v="1907.94"/>
    <n v="162.93"/>
    <n v="19.989999999999998"/>
    <s v="Sean Wendt"/>
    <x v="4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n v="5"/>
    <n v="2017.5"/>
    <n v="0.03"/>
    <s v="Delivery Truck"/>
    <n v="-663.51419999999996"/>
    <n v="399.98"/>
    <n v="12.06"/>
    <s v="Matt Abelman"/>
    <x v="4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n v="21"/>
    <n v="8468.6299999999992"/>
    <n v="0"/>
    <s v="Delivery Truck"/>
    <n v="2819.96"/>
    <n v="400.97"/>
    <n v="48.26"/>
    <s v="Roland Black"/>
    <x v="4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n v="46"/>
    <n v="265.88"/>
    <n v="0.05"/>
    <s v="Regular Air"/>
    <n v="-90.896000000000001"/>
    <n v="5.74"/>
    <n v="5.01"/>
    <s v="Ken Heidel"/>
    <x v="4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n v="1"/>
    <n v="1500.82"/>
    <n v="0.01"/>
    <s v="Delivery Truck"/>
    <n v="-3381.9857999999999"/>
    <n v="1500.97"/>
    <n v="29.7"/>
    <s v="Ken Heidel"/>
    <x v="4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n v="19"/>
    <n v="3093.864"/>
    <n v="7.0000000000000007E-2"/>
    <s v="Regular Air"/>
    <n v="286.39800000000002"/>
    <n v="205.99"/>
    <n v="5.26"/>
    <s v="Ken Heidel"/>
    <x v="4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n v="6"/>
    <n v="232.21"/>
    <n v="0"/>
    <s v="Regular Air"/>
    <n v="-14.03"/>
    <n v="35.89"/>
    <n v="14.72"/>
    <s v="Sarah Jordon"/>
    <x v="4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n v="16"/>
    <n v="88.3"/>
    <n v="0.09"/>
    <s v="Regular Air"/>
    <n v="-12.14"/>
    <n v="5.85"/>
    <n v="2.27"/>
    <s v="Sarah Jordon"/>
    <x v="4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n v="26"/>
    <n v="191.55"/>
    <n v="0.08"/>
    <s v="Regular Air"/>
    <n v="7.17"/>
    <n v="7.7"/>
    <n v="3.68"/>
    <s v="John Castell"/>
    <x v="4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n v="29"/>
    <n v="938.86"/>
    <n v="0.05"/>
    <s v="Regular Air"/>
    <n v="22.21"/>
    <n v="30.98"/>
    <n v="17.079999999999998"/>
    <s v="John Castell"/>
    <x v="4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n v="46"/>
    <n v="503.17"/>
    <n v="0.01"/>
    <s v="Regular Air"/>
    <n v="-10.210000000000001"/>
    <n v="10.23"/>
    <n v="4.68"/>
    <s v="Bart Watters"/>
    <x v="4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n v="14"/>
    <n v="453.99"/>
    <n v="0.05"/>
    <s v="Regular Air"/>
    <n v="14.61"/>
    <n v="30.98"/>
    <n v="8.99"/>
    <s v="Sean Wendt"/>
    <x v="4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n v="37"/>
    <n v="284.58"/>
    <n v="0.03"/>
    <s v="Regular Air"/>
    <n v="33.81"/>
    <n v="7.59"/>
    <n v="4"/>
    <s v="Mary O'Rourke"/>
    <x v="4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n v="9"/>
    <n v="1010.26"/>
    <n v="0.01"/>
    <s v="Regular Air"/>
    <n v="271.5"/>
    <n v="104.85"/>
    <n v="19.989999999999998"/>
    <s v="Mary O'Rourke"/>
    <x v="4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n v="23"/>
    <n v="990.5"/>
    <n v="0.04"/>
    <s v="Regular Air"/>
    <n v="323.73"/>
    <n v="43.98"/>
    <n v="1.99"/>
    <s v="Nathan Cano"/>
    <x v="4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n v="49"/>
    <n v="651.9"/>
    <n v="0.16"/>
    <s v="Regular Air"/>
    <n v="-74.510000000000005"/>
    <n v="13.73"/>
    <n v="6.85"/>
    <s v="Matt Abelman"/>
    <x v="4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n v="27"/>
    <n v="2575.0100000000002"/>
    <n v="0.09"/>
    <s v="Regular Air"/>
    <n v="231.46"/>
    <n v="99.99"/>
    <n v="19.989999999999998"/>
    <s v="Michael Granlund"/>
    <x v="4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n v="32"/>
    <n v="85.49"/>
    <n v="0.08"/>
    <s v="Regular Air"/>
    <n v="5.72"/>
    <n v="2.88"/>
    <n v="0.7"/>
    <s v="Neil Ducich"/>
    <x v="4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n v="15"/>
    <n v="926.3"/>
    <n v="0.09"/>
    <s v="Regular Air"/>
    <n v="-503.8"/>
    <n v="64.650000000000006"/>
    <n v="35"/>
    <s v="Neil Ducich"/>
    <x v="4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n v="2"/>
    <n v="68.66"/>
    <n v="0.06"/>
    <s v="Regular Air"/>
    <n v="-29.6"/>
    <n v="30.98"/>
    <n v="5.76"/>
    <s v="Ken Heidel"/>
    <x v="4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n v="30"/>
    <n v="201.09"/>
    <n v="0.08"/>
    <s v="Regular Air"/>
    <n v="-56.22"/>
    <n v="6.68"/>
    <n v="5.66"/>
    <s v="Dana Kaydos"/>
    <x v="4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n v="17"/>
    <n v="191.67"/>
    <n v="0.03"/>
    <s v="Regular Air"/>
    <n v="6.02"/>
    <n v="10.98"/>
    <n v="3.37"/>
    <s v="Steve Carroll"/>
    <x v="4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n v="28"/>
    <n v="2752"/>
    <n v="0.06"/>
    <s v="Express Air"/>
    <n v="336.47"/>
    <n v="99.99"/>
    <n v="19.989999999999998"/>
    <s v="Chad Sievert"/>
    <x v="4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n v="12"/>
    <n v="72.819999999999993"/>
    <n v="0.02"/>
    <s v="Regular Air"/>
    <n v="5.03"/>
    <n v="5.98"/>
    <n v="2.5"/>
    <s v="Chad Sievert"/>
    <x v="4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n v="13"/>
    <n v="64.459999999999994"/>
    <n v="0.01"/>
    <s v="Regular Air"/>
    <n v="25.16"/>
    <n v="4.91"/>
    <n v="0.5"/>
    <s v="John Castell"/>
    <x v="4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n v="50"/>
    <n v="298.12"/>
    <n v="0.09"/>
    <s v="Regular Air"/>
    <n v="137.66999999999999"/>
    <n v="6.3"/>
    <n v="0.5"/>
    <s v="Mark Cousins"/>
    <x v="4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n v="37"/>
    <n v="4411.5"/>
    <n v="0.1"/>
    <s v="Delivery Truck"/>
    <n v="-1799.35"/>
    <n v="122.99"/>
    <n v="70.2"/>
    <s v="Hunter Lopez"/>
    <x v="4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n v="29"/>
    <n v="213.35"/>
    <n v="0.01"/>
    <s v="Regular Air"/>
    <n v="63.78"/>
    <n v="6.88"/>
    <n v="2"/>
    <s v="Nathan Mautz"/>
    <x v="4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n v="44"/>
    <n v="447.42"/>
    <n v="0.05"/>
    <s v="Regular Air"/>
    <n v="41.3"/>
    <n v="9.99"/>
    <n v="4.78"/>
    <s v="Shaun Weien"/>
    <x v="4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n v="41"/>
    <n v="90.88"/>
    <n v="0.04"/>
    <s v="Regular Air"/>
    <n v="8.06"/>
    <n v="2.1800000000000002"/>
    <n v="0.78"/>
    <s v="Nathan Mautz"/>
    <x v="4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n v="4"/>
    <n v="29.05"/>
    <n v="0.08"/>
    <s v="Express Air"/>
    <n v="-20.9"/>
    <n v="4.9800000000000004"/>
    <n v="4.32"/>
    <s v="Theone Pippenger"/>
    <x v="4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n v="23"/>
    <n v="1314.64"/>
    <n v="0.03"/>
    <s v="Express Air"/>
    <n v="575.38"/>
    <n v="55.48"/>
    <n v="6.79"/>
    <s v="Nathan Cano"/>
    <x v="4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n v="638.91"/>
    <n v="0.02"/>
    <s v="Regular Air"/>
    <n v="77.48"/>
    <n v="12.98"/>
    <n v="3.14"/>
    <s v="Bart Watters"/>
    <x v="4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n v="46"/>
    <n v="2332.23"/>
    <n v="0.02"/>
    <s v="Express Air"/>
    <n v="1085.93"/>
    <n v="48.04"/>
    <n v="7.23"/>
    <s v="Matt Abelman"/>
    <x v="4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n v="33"/>
    <n v="4610.3500000000004"/>
    <n v="0.08"/>
    <s v="Delivery Truck"/>
    <n v="751.58"/>
    <n v="145.44999999999999"/>
    <n v="17.850000000000001"/>
    <s v="Matt Abelman"/>
    <x v="4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n v="18"/>
    <n v="610.07000000000005"/>
    <n v="7.0000000000000007E-2"/>
    <s v="Delivery Truck"/>
    <n v="-157.56"/>
    <n v="33.94"/>
    <n v="19.190000000000001"/>
    <s v="Matt Abelman"/>
    <x v="4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n v="14"/>
    <n v="181.49"/>
    <n v="0.1"/>
    <s v="Regular Air"/>
    <n v="-29.54"/>
    <n v="13.43"/>
    <n v="5.5"/>
    <s v="Matt Abelman"/>
    <x v="4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n v="41"/>
    <n v="248.86"/>
    <n v="0.08"/>
    <s v="Regular Air"/>
    <n v="-168.67"/>
    <n v="5.98"/>
    <n v="7.5"/>
    <s v="Scott Williamson"/>
    <x v="4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n v="42"/>
    <n v="278.01"/>
    <n v="0.03"/>
    <s v="Regular Air"/>
    <n v="-202.31"/>
    <n v="6.48"/>
    <n v="8.73"/>
    <s v="Scott Williamson"/>
    <x v="4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n v="50"/>
    <n v="281.81"/>
    <n v="7.0000000000000007E-2"/>
    <s v="Regular Air"/>
    <n v="42.45"/>
    <n v="5.98"/>
    <n v="0.96"/>
    <s v="Nathan Cano"/>
    <x v="4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n v="14"/>
    <n v="243.23"/>
    <n v="7.0000000000000007E-2"/>
    <s v="Regular Air"/>
    <n v="35.33"/>
    <n v="17.48"/>
    <n v="1.99"/>
    <s v="Sean Wendt"/>
    <x v="4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n v="24"/>
    <n v="1326.51"/>
    <n v="0.03"/>
    <s v="Regular Air"/>
    <n v="58.166999999999994"/>
    <n v="65.989999999999995"/>
    <n v="8.99"/>
    <s v="Sean Wendt"/>
    <x v="4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n v="31"/>
    <n v="127.9"/>
    <n v="7.0000000000000007E-2"/>
    <s v="Regular Air"/>
    <n v="54.21"/>
    <n v="4.13"/>
    <n v="0.5"/>
    <s v="Hunter Lopez"/>
    <x v="4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n v="17"/>
    <n v="110.74"/>
    <n v="0.09"/>
    <s v="Regular Air"/>
    <n v="-70.31"/>
    <n v="6.48"/>
    <n v="7.49"/>
    <s v="Mike Kennedy"/>
    <x v="4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n v="26"/>
    <n v="73.819999999999993"/>
    <n v="0.08"/>
    <s v="Regular Air"/>
    <n v="2.0059999999999998"/>
    <n v="2.88"/>
    <n v="1.49"/>
    <s v="Mike Kennedy"/>
    <x v="3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n v="38"/>
    <n v="154.85"/>
    <n v="0.05"/>
    <s v="Regular Air"/>
    <n v="-136.55000000000001"/>
    <n v="3.95"/>
    <n v="5.13"/>
    <s v="Mark Cousins"/>
    <x v="3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n v="4941.7725"/>
    <n v="0.1"/>
    <s v="Regular Air"/>
    <n v="704.88900000000001"/>
    <n v="195.99"/>
    <n v="8.99"/>
    <s v="Mark Cousins"/>
    <x v="3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n v="24"/>
    <n v="1155.5835"/>
    <n v="0.04"/>
    <s v="Regular Air"/>
    <n v="-126.995"/>
    <n v="55.99"/>
    <n v="5"/>
    <s v="Roland Black"/>
    <x v="3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n v="19"/>
    <n v="77.569999999999993"/>
    <n v="0"/>
    <s v="Regular Air"/>
    <n v="-67.493499999999997"/>
    <n v="3.58"/>
    <n v="5.47"/>
    <s v="Bart Watters"/>
    <x v="3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n v="44"/>
    <n v="12689.87"/>
    <n v="0.04"/>
    <s v="Delivery Truck"/>
    <n v="-169.227"/>
    <n v="296.18"/>
    <n v="154.12"/>
    <s v="Matt Abelman"/>
    <x v="3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n v="24"/>
    <n v="905.32"/>
    <n v="0.02"/>
    <s v="Regular Air"/>
    <n v="389.07"/>
    <n v="35.44"/>
    <n v="5.09"/>
    <s v="Parhena Norris"/>
    <x v="3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n v="16"/>
    <n v="1702.499"/>
    <n v="0.08"/>
    <s v="Regular Air"/>
    <n v="162.108"/>
    <n v="125.99"/>
    <n v="5.26"/>
    <s v="Parhena Norris"/>
    <x v="3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n v="27"/>
    <n v="632.54999999999995"/>
    <n v="0.05"/>
    <s v="Regular Air"/>
    <n v="165.35"/>
    <n v="22.72"/>
    <n v="8.99"/>
    <s v="Mike Kennedy"/>
    <x v="3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n v="48"/>
    <n v="90.96"/>
    <n v="0.02"/>
    <s v="Regular Air"/>
    <n v="-30.11"/>
    <n v="1.81"/>
    <n v="1.56"/>
    <s v="Mike Kennedy"/>
    <x v="3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n v="32"/>
    <n v="1997.13"/>
    <n v="0.05"/>
    <s v="Regular Air"/>
    <n v="720.45"/>
    <n v="63.94"/>
    <n v="14.48"/>
    <s v="Mike Kennedy"/>
    <x v="3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n v="10"/>
    <n v="64.13"/>
    <n v="0.1"/>
    <s v="Regular Air"/>
    <n v="-28.968500000000002"/>
    <n v="6.54"/>
    <n v="5.27"/>
    <s v="Mike Kennedy"/>
    <x v="3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n v="24"/>
    <n v="492.71"/>
    <n v="0.02"/>
    <s v="Regular Air"/>
    <n v="67.010000000000005"/>
    <n v="19.98"/>
    <n v="8.68"/>
    <s v="Theone Pippenger"/>
    <x v="3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n v="14"/>
    <n v="1042.06"/>
    <n v="0.04"/>
    <s v="Delivery Truck"/>
    <n v="-931.24800000000005"/>
    <n v="70.89"/>
    <n v="89.3"/>
    <s v="Theone Pippenger"/>
    <x v="3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n v="16"/>
    <n v="760.24849999999992"/>
    <n v="0.04"/>
    <s v="Regular Air"/>
    <n v="29.798999999999999"/>
    <n v="55.99"/>
    <n v="3.3"/>
    <s v="Sally Matthias"/>
    <x v="3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n v="43"/>
    <n v="5041.46"/>
    <n v="0.06"/>
    <s v="Delivery Truck"/>
    <n v="-2136.66"/>
    <n v="122.99"/>
    <n v="70.2"/>
    <s v="Dana Kaydos"/>
    <x v="3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n v="45"/>
    <n v="282.98"/>
    <n v="0.06"/>
    <s v="Regular Air"/>
    <n v="-237.47"/>
    <n v="6.48"/>
    <n v="8.8800000000000008"/>
    <s v="Dana Kaydos"/>
    <x v="3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n v="27"/>
    <n v="8817.7099999999991"/>
    <n v="0.09"/>
    <s v="Delivery Truck"/>
    <n v="-2946.0509999999999"/>
    <n v="349.45"/>
    <n v="60"/>
    <s v="Dana Kaydos"/>
    <x v="3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n v="39"/>
    <n v="1140.26"/>
    <n v="0.04"/>
    <s v="Express Air"/>
    <n v="387.2"/>
    <n v="29.18"/>
    <n v="8.5500000000000007"/>
    <s v="Dana Kaydos"/>
    <x v="3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n v="31"/>
    <n v="2645.8"/>
    <n v="0"/>
    <s v="Regular Air"/>
    <n v="-684.78"/>
    <n v="80.98"/>
    <n v="35"/>
    <s v="Dana Kaydos"/>
    <x v="3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n v="32"/>
    <n v="11103.75"/>
    <n v="0.1"/>
    <s v="Delivery Truck"/>
    <n v="-522.59"/>
    <n v="370.98"/>
    <n v="99"/>
    <s v="Sean Wendt"/>
    <x v="3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n v="46"/>
    <n v="7965.9024999999992"/>
    <n v="0.01"/>
    <s v="Regular Air"/>
    <n v="2311.9560000000001"/>
    <n v="195.99"/>
    <n v="8.99"/>
    <s v="Nathan Mautz"/>
    <x v="3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n v="44"/>
    <n v="3202.25"/>
    <n v="0.09"/>
    <s v="Regular Air"/>
    <n v="991.26"/>
    <n v="78.69"/>
    <n v="19.989999999999998"/>
    <s v="Aaron Smayling"/>
    <x v="3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n v="11"/>
    <n v="81.25"/>
    <n v="0.01"/>
    <s v="Regular Air"/>
    <n v="-44.54"/>
    <n v="6.48"/>
    <n v="7.86"/>
    <s v="Aaron Smayling"/>
    <x v="3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n v="18"/>
    <n v="57.17"/>
    <n v="0.08"/>
    <s v="Regular Air"/>
    <n v="-24.03"/>
    <n v="3.28"/>
    <n v="2.31"/>
    <s v="Aaron Smayling"/>
    <x v="3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n v="12"/>
    <n v="41.97"/>
    <n v="0.05"/>
    <s v="Regular Air"/>
    <n v="-37.03"/>
    <n v="3.28"/>
    <n v="4.2"/>
    <s v="Aaron Smayling"/>
    <x v="3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n v="10"/>
    <n v="35.64"/>
    <n v="0.05"/>
    <s v="Regular Air"/>
    <n v="-0.71"/>
    <n v="3.58"/>
    <n v="1.63"/>
    <s v="Aaron Smayling"/>
    <x v="3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n v="8"/>
    <n v="28761.52"/>
    <n v="0.04"/>
    <s v="Regular Air"/>
    <n v="285.11300000000028"/>
    <n v="3499.99"/>
    <n v="24.49"/>
    <s v="Parhena Norris"/>
    <x v="3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n v="33"/>
    <n v="750.66"/>
    <n v="0"/>
    <s v="Regular Air"/>
    <n v="120.05"/>
    <n v="20.95"/>
    <n v="4"/>
    <s v="Charles Sheldon"/>
    <x v="3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n v="8"/>
    <n v="254.32"/>
    <n v="0.01"/>
    <s v="Regular Air"/>
    <n v="-117.39"/>
    <n v="30.98"/>
    <n v="6.5"/>
    <s v="Charles Sheldon"/>
    <x v="3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n v="42"/>
    <n v="2149.37"/>
    <n v="0.03"/>
    <s v="Regular Air"/>
    <n v="217.87"/>
    <n v="51.75"/>
    <n v="19.989999999999998"/>
    <s v="Charles Sheldon"/>
    <x v="3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n v="33"/>
    <n v="5661.08"/>
    <n v="0"/>
    <s v="Delivery Truck"/>
    <n v="1055.47"/>
    <n v="160.97999999999999"/>
    <n v="30"/>
    <s v="Mark Cousins"/>
    <x v="3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n v="334.71"/>
    <n v="0.01"/>
    <s v="Regular Air"/>
    <n v="31.74"/>
    <n v="12.28"/>
    <n v="6.47"/>
    <s v="Shaun Weien"/>
    <x v="3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n v="49"/>
    <n v="1981.26"/>
    <n v="7.0000000000000007E-2"/>
    <s v="Express Air"/>
    <n v="100.8"/>
    <n v="41.32"/>
    <n v="8.66"/>
    <s v="Mary O'Rourke"/>
    <x v="3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n v="15"/>
    <n v="1756.46"/>
    <n v="0.01"/>
    <s v="Delivery Truck"/>
    <n v="-101.19"/>
    <n v="113.98"/>
    <n v="30"/>
    <s v="Mark Cousins"/>
    <x v="3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n v="8"/>
    <n v="49.04"/>
    <n v="0.02"/>
    <s v="Regular Air"/>
    <n v="9.2899999999999991"/>
    <n v="5.68"/>
    <n v="1.39"/>
    <s v="Brad Norvell"/>
    <x v="3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n v="6"/>
    <n v="2320.35"/>
    <n v="0"/>
    <s v="Delivery Truck"/>
    <n v="-237.61799999999999"/>
    <n v="348.21"/>
    <n v="84.84"/>
    <s v="Brad Norvell"/>
    <x v="3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n v="26"/>
    <n v="139.54"/>
    <n v="0.01"/>
    <s v="Regular Air"/>
    <n v="-54.084499999999998"/>
    <n v="4.9800000000000004"/>
    <n v="4.95"/>
    <s v="Parhena Norris"/>
    <x v="3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n v="28"/>
    <n v="199.52"/>
    <n v="0.08"/>
    <s v="Regular Air"/>
    <n v="13.44"/>
    <n v="7.59"/>
    <n v="4"/>
    <s v="Parhena Norris"/>
    <x v="3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n v="39"/>
    <n v="85.66"/>
    <n v="0.04"/>
    <s v="Regular Air"/>
    <n v="6.67"/>
    <n v="2.1800000000000002"/>
    <n v="0.78"/>
    <s v="Parhena Norris"/>
    <x v="3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n v="14"/>
    <n v="35.479999999999997"/>
    <n v="0.09"/>
    <s v="Regular Air"/>
    <n v="-9.19"/>
    <n v="2.58"/>
    <n v="1.3"/>
    <s v="Chad Sievert"/>
    <x v="3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n v="1"/>
    <n v="15"/>
    <n v="0.05"/>
    <s v="Regular Air"/>
    <n v="-11.02"/>
    <n v="6.84"/>
    <n v="8.3699999999999992"/>
    <s v="Chad Sievert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n v="1758.41"/>
    <n v="0.06"/>
    <s v="Delivery Truck"/>
    <n v="238.52"/>
    <n v="100.98"/>
    <n v="15.66"/>
    <s v="Brian Derr"/>
    <x v="3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n v="47"/>
    <n v="2766.8179999999998"/>
    <n v="0.03"/>
    <s v="Regular Air"/>
    <n v="846.94500000000005"/>
    <n v="65.989999999999995"/>
    <n v="5.92"/>
    <s v="Neil Ducich"/>
    <x v="3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n v="38"/>
    <n v="689.67"/>
    <n v="7.0000000000000007E-2"/>
    <s v="Regular Air"/>
    <n v="51.47"/>
    <n v="18.7"/>
    <n v="8.99"/>
    <s v="Sarah Jordon"/>
    <x v="3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n v="30"/>
    <n v="2219.79"/>
    <n v="0.1"/>
    <s v="Delivery Truck"/>
    <n v="-9.4481999999999999"/>
    <n v="80.97"/>
    <n v="33.6"/>
    <s v="Theone Pippenger"/>
    <x v="3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n v="25"/>
    <n v="237.36"/>
    <n v="7.0000000000000007E-2"/>
    <s v="Regular Air"/>
    <n v="-117.86"/>
    <n v="9.06"/>
    <n v="9.86"/>
    <s v="Theone Pippenger"/>
    <x v="3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n v="35"/>
    <n v="195.23"/>
    <n v="0.08"/>
    <s v="Regular Air"/>
    <n v="-72.459999999999994"/>
    <n v="5.89"/>
    <n v="5.57"/>
    <s v="Theone Pippenger"/>
    <x v="3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n v="35"/>
    <n v="4051.8"/>
    <n v="0.1"/>
    <s v="Delivery Truck"/>
    <n v="-684.072"/>
    <n v="124.49"/>
    <n v="51.94"/>
    <s v="Theone Pippenger"/>
    <x v="3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n v="4"/>
    <n v="3465.97"/>
    <n v="0.08"/>
    <s v="Regular Air"/>
    <n v="194.31850000000003"/>
    <n v="896.99"/>
    <n v="19.989999999999998"/>
    <s v="Mike Kennedy"/>
    <x v="3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n v="13"/>
    <n v="1307.8800000000001"/>
    <n v="0.06"/>
    <s v="Regular Air"/>
    <n v="206.86"/>
    <n v="100.97"/>
    <n v="7.18"/>
    <s v="Mike Kennedy"/>
    <x v="3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n v="13"/>
    <n v="104.51"/>
    <n v="0.04"/>
    <s v="Regular Air"/>
    <n v="-9.2805"/>
    <n v="7.84"/>
    <n v="4.71"/>
    <s v="Michael Granlund"/>
    <x v="3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n v="12"/>
    <n v="1064.7864999999999"/>
    <n v="0.1"/>
    <s v="Regular Air"/>
    <n v="-181.005"/>
    <n v="115.99"/>
    <n v="2.5"/>
    <s v="Michael Granlund"/>
    <x v="3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n v="10"/>
    <n v="131.09"/>
    <n v="0.01"/>
    <s v="Regular Air"/>
    <n v="10.94"/>
    <n v="12.22"/>
    <n v="2.85"/>
    <s v="Dana Kaydos"/>
    <x v="3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n v="33"/>
    <n v="1817.9"/>
    <n v="0.06"/>
    <s v="Regular Air"/>
    <n v="700.31"/>
    <n v="54.96"/>
    <n v="10.75"/>
    <s v="Dana Kaydos"/>
    <x v="3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n v="17"/>
    <n v="124.06"/>
    <n v="0.09"/>
    <s v="Regular Air"/>
    <n v="15.74"/>
    <n v="7.78"/>
    <n v="2.5"/>
    <s v="Nathan Mautz"/>
    <x v="3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n v="19"/>
    <n v="138.05000000000001"/>
    <n v="0.09"/>
    <s v="Regular Air"/>
    <n v="-100.49"/>
    <n v="7.37"/>
    <n v="5.53"/>
    <s v="Ken Heidel"/>
    <x v="3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n v="29"/>
    <n v="433.44"/>
    <n v="0.1"/>
    <s v="Regular Air"/>
    <n v="147.46"/>
    <n v="15.68"/>
    <n v="3.73"/>
    <s v="Art Ferguson"/>
    <x v="3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n v="8"/>
    <n v="55.59"/>
    <n v="0.03"/>
    <s v="Express Air"/>
    <n v="-17.951499999999999"/>
    <n v="5.18"/>
    <n v="5.74"/>
    <s v="Roland Black"/>
    <x v="3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n v="33"/>
    <n v="112.36"/>
    <n v="0.08"/>
    <s v="Regular Air"/>
    <n v="-159.73500000000001"/>
    <n v="3.36"/>
    <n v="6.27"/>
    <s v="Steve Carroll"/>
    <x v="3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n v="16"/>
    <n v="481.04900000000004"/>
    <n v="0.09"/>
    <s v="Regular Air"/>
    <n v="46.512"/>
    <n v="35.99"/>
    <n v="1.1000000000000001"/>
    <s v="Steve Carroll"/>
    <x v="3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n v="36"/>
    <n v="562.79999999999995"/>
    <n v="0.02"/>
    <s v="Regular Air"/>
    <n v="-17.445499999999999"/>
    <n v="15.22"/>
    <n v="9.73"/>
    <s v="Nathan Mautz"/>
    <x v="3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n v="43"/>
    <n v="5544.99"/>
    <n v="0.04"/>
    <s v="Delivery Truck"/>
    <n v="-3404.24"/>
    <n v="130.97999999999999"/>
    <n v="130"/>
    <s v="Matt Abelman"/>
    <x v="3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n v="2011.6355000000001"/>
    <n v="0.01"/>
    <s v="Express Air"/>
    <n v="-53.691000000000003"/>
    <n v="195.99"/>
    <n v="3.99"/>
    <s v="Bart Watters"/>
    <x v="3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n v="43"/>
    <n v="260.58999999999997"/>
    <n v="0.09"/>
    <s v="Regular Air"/>
    <n v="-157.76"/>
    <n v="6.48"/>
    <n v="7.03"/>
    <s v="Nathan Cano"/>
    <x v="3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n v="13"/>
    <n v="75.27"/>
    <n v="0.06"/>
    <s v="Regular Air"/>
    <n v="-1.84"/>
    <n v="5.58"/>
    <n v="2.99"/>
    <s v="Shaun Weien"/>
    <x v="3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n v="31"/>
    <n v="1184.53"/>
    <n v="0.05"/>
    <s v="Regular Air"/>
    <n v="-26.49"/>
    <n v="39.979999999999997"/>
    <n v="7.12"/>
    <s v="Shaun Weien"/>
    <x v="3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n v="35"/>
    <n v="3683.73"/>
    <n v="0.09"/>
    <s v="Regular Air"/>
    <n v="708.75900000000001"/>
    <n v="125.99"/>
    <n v="8.99"/>
    <s v="Shaun Weien"/>
    <x v="3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n v="42"/>
    <n v="364.8"/>
    <n v="0.01"/>
    <s v="Regular Air"/>
    <n v="149.44999999999999"/>
    <n v="8.74"/>
    <n v="1.39"/>
    <s v="Brad Norvell"/>
    <x v="3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n v="48"/>
    <n v="15602.93"/>
    <n v="0"/>
    <s v="Delivery Truck"/>
    <n v="4875.8900000000003"/>
    <n v="306.14"/>
    <n v="26.53"/>
    <s v="Bart Watters"/>
    <x v="3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n v="8"/>
    <n v="1118.82"/>
    <n v="0.04"/>
    <s v="Delivery Truck"/>
    <n v="-320.3"/>
    <n v="140.97999999999999"/>
    <n v="36.090000000000003"/>
    <s v="Theone Pippenger"/>
    <x v="3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n v="48"/>
    <n v="79.75"/>
    <n v="0.1"/>
    <s v="Regular Air"/>
    <n v="-41.32"/>
    <n v="1.81"/>
    <n v="1.56"/>
    <s v="Theone Pippenger"/>
    <x v="3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n v="36"/>
    <n v="10006.280000000001"/>
    <n v="0.1"/>
    <s v="Delivery Truck"/>
    <n v="-760.97699999999998"/>
    <n v="286.85000000000002"/>
    <n v="61.76"/>
    <s v="Art Ferguson"/>
    <x v="3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n v="36"/>
    <n v="407.17"/>
    <n v="0.04"/>
    <s v="Regular Air"/>
    <n v="-12.82"/>
    <n v="11.58"/>
    <n v="6.97"/>
    <s v="Art Ferguson"/>
    <x v="3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n v="14"/>
    <n v="199.93"/>
    <n v="0.1"/>
    <s v="Regular Air"/>
    <n v="-105.33"/>
    <n v="14.81"/>
    <n v="13.32"/>
    <s v="Dennis Bolton"/>
    <x v="3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n v="22"/>
    <n v="834.81"/>
    <n v="0.03"/>
    <s v="Regular Air"/>
    <n v="1.98"/>
    <n v="37.76"/>
    <n v="12.9"/>
    <s v="Mary O'Rourke"/>
    <x v="3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n v="39"/>
    <n v="335.35"/>
    <n v="0.05"/>
    <s v="Regular Air"/>
    <n v="-134.97"/>
    <n v="8.74"/>
    <n v="8.2899999999999991"/>
    <s v="Joel Jenkins"/>
    <x v="3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n v="10"/>
    <n v="1925.83"/>
    <n v="0.09"/>
    <s v="Regular Air"/>
    <n v="359.83"/>
    <n v="207.48"/>
    <n v="0.99"/>
    <s v="Meg O'Connel"/>
    <x v="3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n v="605.1"/>
    <n v="0.04"/>
    <s v="Express Air"/>
    <n v="92.81"/>
    <n v="40.98"/>
    <n v="5.33"/>
    <s v="Hallie Redmond"/>
    <x v="3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n v="15"/>
    <n v="113.5"/>
    <n v="0.05"/>
    <s v="Regular Air"/>
    <n v="-46.344999999999999"/>
    <n v="7.45"/>
    <n v="6.28"/>
    <s v="Liz Thompson"/>
    <x v="3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n v="17"/>
    <n v="357.43"/>
    <n v="0.08"/>
    <s v="Regular Air"/>
    <n v="-135.97999999999999"/>
    <n v="20.97"/>
    <n v="6.5"/>
    <s v="Robert Waldorf"/>
    <x v="3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n v="21"/>
    <n v="4754.08"/>
    <n v="0"/>
    <s v="Delivery Truck"/>
    <n v="299.88"/>
    <n v="225.02"/>
    <n v="28.66"/>
    <s v="Robert Waldorf"/>
    <x v="3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n v="13"/>
    <n v="1601.32"/>
    <n v="0.04"/>
    <s v="Delivery Truck"/>
    <n v="377.81"/>
    <n v="119.99"/>
    <n v="14"/>
    <s v="Helen Andreada"/>
    <x v="3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n v="43"/>
    <n v="264.75"/>
    <n v="0.08"/>
    <s v="Regular Air"/>
    <n v="-212.51"/>
    <n v="6.48"/>
    <n v="8.4"/>
    <s v="Julia Dunbar"/>
    <x v="3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n v="44"/>
    <n v="3367.24"/>
    <n v="7.0000000000000007E-2"/>
    <s v="Regular Air"/>
    <n v="-1183.69"/>
    <n v="79.52"/>
    <n v="48.2"/>
    <s v="Christine Sundaresam"/>
    <x v="3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n v="37"/>
    <n v="5723.24"/>
    <n v="0"/>
    <s v="Delivery Truck"/>
    <n v="-194.96700000000001"/>
    <n v="145.97999999999999"/>
    <n v="51.92"/>
    <s v="Christine Sundaresam"/>
    <x v="3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n v="27"/>
    <n v="188.07"/>
    <n v="0"/>
    <s v="Regular Air"/>
    <n v="-101.85"/>
    <n v="6.48"/>
    <n v="7.86"/>
    <s v="Bruce Stewart"/>
    <x v="3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n v="43"/>
    <n v="1281.28"/>
    <n v="0.05"/>
    <s v="Regular Air"/>
    <n v="415.85400000000004"/>
    <n v="29.17"/>
    <n v="6.27"/>
    <s v="Julia Dunbar"/>
    <x v="3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n v="13"/>
    <n v="1940.31"/>
    <n v="0.03"/>
    <s v="Delivery Truck"/>
    <n v="-668.18700000000001"/>
    <n v="146.05000000000001"/>
    <n v="80.2"/>
    <s v="Julia Dunbar"/>
    <x v="3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n v="4"/>
    <n v="430.84800000000001"/>
    <n v="0.06"/>
    <s v="Regular Air"/>
    <n v="-492.76700000000005"/>
    <n v="125.99"/>
    <n v="5.63"/>
    <s v="Julia Dunbar"/>
    <x v="3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n v="40"/>
    <n v="933.21"/>
    <n v="0.05"/>
    <s v="Regular Air"/>
    <n v="207.18"/>
    <n v="22.98"/>
    <n v="7.58"/>
    <s v="Guy Thornton"/>
    <x v="3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n v="10"/>
    <n v="748.25"/>
    <n v="0.05"/>
    <s v="Delivery Truck"/>
    <n v="-86.99"/>
    <n v="70.98"/>
    <n v="26.74"/>
    <s v="Helen Andreada"/>
    <x v="3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n v="15"/>
    <n v="260.39"/>
    <n v="0.09"/>
    <s v="Regular Air"/>
    <n v="-48.57"/>
    <n v="16.98"/>
    <n v="12.39"/>
    <s v="Mary Zewe"/>
    <x v="3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n v="50"/>
    <n v="3904.12"/>
    <n v="7.0000000000000007E-2"/>
    <s v="Delivery Truck"/>
    <n v="-1508.46"/>
    <n v="81.94"/>
    <n v="55.81"/>
    <s v="Meg O'Connel"/>
    <x v="3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n v="41"/>
    <n v="343.64"/>
    <n v="0.06"/>
    <s v="Regular Air"/>
    <n v="13.29"/>
    <n v="8.57"/>
    <n v="3.44"/>
    <s v="Meg O'Connel"/>
    <x v="3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n v="42"/>
    <n v="256.64"/>
    <n v="0.03"/>
    <s v="Regular Air"/>
    <n v="-28.29"/>
    <n v="5.81"/>
    <n v="3.37"/>
    <s v="Meg O'Connel"/>
    <x v="3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n v="25"/>
    <n v="185.64"/>
    <n v="0.1"/>
    <s v="Regular Air"/>
    <n v="-69.873999999999995"/>
    <n v="7.45"/>
    <n v="6.28"/>
    <s v="Meg O'Connel"/>
    <x v="3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n v="34"/>
    <n v="225.98"/>
    <n v="0.01"/>
    <s v="Regular Air"/>
    <n v="-135.74"/>
    <n v="6.48"/>
    <n v="7.86"/>
    <s v="Meg O'Connel"/>
    <x v="3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n v="1"/>
    <n v="16.73"/>
    <n v="0.08"/>
    <s v="Regular Air"/>
    <n v="-6.96"/>
    <n v="12.64"/>
    <n v="4.9800000000000004"/>
    <s v="Ken Lonsdale"/>
    <x v="3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n v="17"/>
    <n v="518.79999999999995"/>
    <n v="0.1"/>
    <s v="Regular Air"/>
    <n v="54.629499999999993"/>
    <n v="30.98"/>
    <n v="11.63"/>
    <s v="Ken Lonsdale"/>
    <x v="3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n v="10"/>
    <n v="42.67"/>
    <n v="0.06"/>
    <s v="Regular Air"/>
    <n v="-12.719000000000001"/>
    <n v="4.18"/>
    <n v="2.99"/>
    <s v="Christine Sundaresam"/>
    <x v="3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n v="32"/>
    <n v="690.88"/>
    <n v="0.08"/>
    <s v="Regular Air"/>
    <n v="119.25"/>
    <n v="22.98"/>
    <n v="7.58"/>
    <s v="Maria Bertelson"/>
    <x v="3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n v="32"/>
    <n v="824.24"/>
    <n v="0.1"/>
    <s v="Regular Air"/>
    <n v="-127.23"/>
    <n v="26.31"/>
    <n v="5.89"/>
    <s v="Ken Lonsdale"/>
    <x v="3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n v="14"/>
    <n v="438.47"/>
    <n v="0.02"/>
    <s v="Express Air"/>
    <n v="157.88749999999999"/>
    <n v="30.56"/>
    <n v="2.99"/>
    <s v="Bruce Stewart"/>
    <x v="3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n v="11"/>
    <n v="230.72"/>
    <n v="0.08"/>
    <s v="Regular Air"/>
    <n v="-68.760000000000005"/>
    <n v="20.95"/>
    <n v="5.99"/>
    <s v="Maria Bertelson"/>
    <x v="3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n v="45"/>
    <n v="293.47000000000003"/>
    <n v="0.06"/>
    <s v="Regular Air"/>
    <n v="-205.38"/>
    <n v="6.48"/>
    <n v="8.4"/>
    <s v="Maria Bertelson"/>
    <x v="3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n v="33"/>
    <n v="88.7"/>
    <n v="0.06"/>
    <s v="Regular Air"/>
    <n v="-89.13"/>
    <n v="2.52"/>
    <n v="4.28"/>
    <s v="Maria Bertelson"/>
    <x v="3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n v="262.77999999999997"/>
    <n v="0.04"/>
    <s v="Regular Air"/>
    <n v="19.36"/>
    <n v="10.98"/>
    <n v="3.37"/>
    <s v="Maria Bertelson"/>
    <x v="3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n v="10"/>
    <n v="142.15"/>
    <n v="0.09"/>
    <s v="Regular Air"/>
    <n v="-58.18"/>
    <n v="14.03"/>
    <n v="9.3699999999999992"/>
    <s v="Maria Bertelson"/>
    <x v="3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n v="21"/>
    <n v="330.22"/>
    <n v="7.0000000000000007E-2"/>
    <s v="Regular Air"/>
    <n v="-51.715499999999999"/>
    <n v="15.28"/>
    <n v="10.91"/>
    <s v="Meg O'Connel"/>
    <x v="3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n v="6"/>
    <n v="321.70999999999998"/>
    <n v="0.1"/>
    <s v="Regular Air"/>
    <n v="-2.7254999999999887"/>
    <n v="52.4"/>
    <n v="16.11"/>
    <s v="Maria Bertelson"/>
    <x v="3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n v="48"/>
    <n v="5198.12"/>
    <n v="0.01"/>
    <s v="Delivery Truck"/>
    <n v="1481.67"/>
    <n v="100.98"/>
    <n v="15.66"/>
    <s v="Helen Andreada"/>
    <x v="3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n v="23"/>
    <n v="188.53"/>
    <n v="0"/>
    <s v="Regular Air"/>
    <n v="-27.49"/>
    <n v="7.35"/>
    <n v="5.96"/>
    <s v="Helen Andreada"/>
    <x v="3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n v="718.41"/>
    <n v="0.1"/>
    <s v="Regular Air"/>
    <n v="23.94"/>
    <n v="40.99"/>
    <n v="17.48"/>
    <s v="Helen Andreada"/>
    <x v="3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n v="35"/>
    <n v="436.98"/>
    <n v="7.0000000000000007E-2"/>
    <s v="Regular Air"/>
    <n v="75.61"/>
    <n v="12.64"/>
    <n v="4.9800000000000004"/>
    <s v="Brian Thompson"/>
    <x v="3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n v="4"/>
    <n v="136.68"/>
    <n v="0.01"/>
    <s v="Express Air"/>
    <n v="-125.16"/>
    <n v="30.73"/>
    <n v="4"/>
    <s v="Hallie Redmond"/>
    <x v="3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n v="24"/>
    <n v="1452.48"/>
    <n v="7.0000000000000007E-2"/>
    <s v="Express Air"/>
    <n v="376.52"/>
    <n v="62.18"/>
    <n v="10.84"/>
    <s v="Hallie Redmond"/>
    <x v="3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n v="19"/>
    <n v="3555.29"/>
    <n v="0.09"/>
    <s v="Express Air"/>
    <n v="183.28"/>
    <n v="193.17"/>
    <n v="19.989999999999998"/>
    <s v="Hallie Redmond"/>
    <x v="3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n v="38"/>
    <n v="71.12"/>
    <n v="0.1"/>
    <s v="Regular Air"/>
    <n v="-21.89"/>
    <n v="1.98"/>
    <n v="0.7"/>
    <s v="Liz Thompson"/>
    <x v="3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n v="9"/>
    <n v="691.09"/>
    <n v="0.08"/>
    <s v="Regular Air"/>
    <n v="364.03"/>
    <n v="78.69"/>
    <n v="19.989999999999998"/>
    <s v="Jason Gross"/>
    <x v="3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n v="33"/>
    <n v="713.7"/>
    <n v="0.02"/>
    <s v="Regular Air"/>
    <n v="176.09"/>
    <n v="21.98"/>
    <n v="2.87"/>
    <s v="Jason Gross"/>
    <x v="3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n v="15"/>
    <n v="333.3"/>
    <n v="0.03"/>
    <s v="Regular Air"/>
    <n v="71.040000000000006"/>
    <n v="22.24"/>
    <n v="1.99"/>
    <s v="Christine Sundaresam"/>
    <x v="3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n v="27"/>
    <n v="85.77"/>
    <n v="0.03"/>
    <s v="Regular Air"/>
    <n v="-102.01649999999999"/>
    <n v="2.84"/>
    <n v="5.44"/>
    <s v="Christine Sundaresam"/>
    <x v="3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n v="13"/>
    <n v="149.31"/>
    <n v="0"/>
    <s v="Regular Air"/>
    <n v="7.7690000000000001"/>
    <n v="10.98"/>
    <n v="5.14"/>
    <s v="Christine Sundaresam"/>
    <x v="3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n v="6"/>
    <n v="54.3"/>
    <n v="0.1"/>
    <s v="Regular Air"/>
    <n v="1.27"/>
    <n v="9.68"/>
    <n v="2.0299999999999998"/>
    <s v="Katrina Bavinger"/>
    <x v="3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n v="1"/>
    <n v="1409.86"/>
    <n v="7.0000000000000007E-2"/>
    <s v="Delivery Truck"/>
    <n v="-3461.1210000000001"/>
    <n v="1500.97"/>
    <n v="29.7"/>
    <s v="Hallie Redmond"/>
    <x v="3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n v="35"/>
    <n v="9843.11"/>
    <n v="7.0000000000000007E-2"/>
    <s v="Delivery Truck"/>
    <n v="-384.6"/>
    <n v="280.98"/>
    <n v="57"/>
    <s v="Maria Bertelson"/>
    <x v="3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n v="15"/>
    <n v="7190.06"/>
    <n v="0.08"/>
    <s v="Delivery Truck"/>
    <n v="1908.45"/>
    <n v="500.98"/>
    <n v="28.14"/>
    <s v="Maria Bertelson"/>
    <x v="3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n v="38"/>
    <n v="3701.5204999999996"/>
    <n v="0.05"/>
    <s v="Regular Air"/>
    <n v="894.06"/>
    <n v="115.99"/>
    <n v="5.92"/>
    <s v="Katrina Bavinger"/>
    <x v="3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n v="27"/>
    <n v="7333.45"/>
    <n v="7.0000000000000007E-2"/>
    <s v="Regular Air"/>
    <n v="-207.28"/>
    <n v="279.48"/>
    <n v="35"/>
    <s v="Christine Sundaresam"/>
    <x v="3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n v="41"/>
    <n v="4256.51"/>
    <n v="0.03"/>
    <s v="Regular Air"/>
    <n v="1653.96"/>
    <n v="100.97"/>
    <n v="7.18"/>
    <s v="Bruce Stewart"/>
    <x v="3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n v="12"/>
    <n v="503.08"/>
    <n v="0.01"/>
    <s v="Regular Air"/>
    <n v="-102.74"/>
    <n v="40.98"/>
    <n v="6.5"/>
    <s v="Bruce Stewart"/>
    <x v="3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n v="15"/>
    <n v="76.94"/>
    <n v="0"/>
    <s v="Express Air"/>
    <n v="29.67"/>
    <n v="4.13"/>
    <n v="0.99"/>
    <s v="Bruce Stewart"/>
    <x v="3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n v="37"/>
    <n v="252.99"/>
    <n v="0.08"/>
    <s v="Regular Air"/>
    <n v="28.76"/>
    <n v="7.08"/>
    <n v="2.35"/>
    <s v="Maria Bertelson"/>
    <x v="3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n v="36"/>
    <n v="17304.849999999999"/>
    <n v="0.05"/>
    <s v="Delivery Truck"/>
    <n v="7434.48"/>
    <n v="500.98"/>
    <n v="28.14"/>
    <s v="Mary Zewe"/>
    <x v="3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n v="20"/>
    <n v="794.32"/>
    <n v="0.08"/>
    <s v="Regular Air"/>
    <n v="67.61"/>
    <n v="40.99"/>
    <n v="17.48"/>
    <s v="Mary Zewe"/>
    <x v="3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n v="31"/>
    <n v="163.89"/>
    <n v="0.02"/>
    <s v="Regular Air"/>
    <n v="-108.55"/>
    <n v="4.8899999999999997"/>
    <n v="4.93"/>
    <s v="Ivan Gibson"/>
    <x v="3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n v="12"/>
    <n v="115.45"/>
    <n v="7.0000000000000007E-2"/>
    <s v="Regular Air"/>
    <n v="23.53"/>
    <n v="10.06"/>
    <n v="2.06"/>
    <s v="Ivan Gibson"/>
    <x v="3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n v="2"/>
    <n v="154.94"/>
    <n v="0.09"/>
    <s v="Regular Air"/>
    <n v="-358.43"/>
    <n v="77.510000000000005"/>
    <n v="4"/>
    <s v="Ken Lonsdale"/>
    <x v="3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n v="44"/>
    <n v="1642.6420000000001"/>
    <n v="0.08"/>
    <s v="Express Air"/>
    <n v="314.83799999999997"/>
    <n v="45.99"/>
    <n v="4.99"/>
    <s v="Ken Lonsdale"/>
    <x v="3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n v="4"/>
    <n v="770.76"/>
    <n v="0.08"/>
    <s v="Delivery Truck"/>
    <n v="-192.51"/>
    <n v="200.98"/>
    <n v="23.76"/>
    <s v="Doug Bickford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n v="270.43"/>
    <n v="7.0000000000000007E-2"/>
    <s v="Regular Air"/>
    <n v="-83.156500000000008"/>
    <n v="7.68"/>
    <n v="6.16"/>
    <s v="Liz Thompson"/>
    <x v="6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n v="24"/>
    <n v="1339.25"/>
    <n v="0.03"/>
    <s v="Regular Air"/>
    <n v="142.51"/>
    <n v="56.96"/>
    <n v="13.22"/>
    <s v="Maria Bertelson"/>
    <x v="6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n v="1209.3699999999999"/>
    <n v="0.09"/>
    <s v="Delivery Truck"/>
    <n v="-407.85"/>
    <n v="150.97999999999999"/>
    <n v="66.27"/>
    <s v="Maria Bertelson"/>
    <x v="6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n v="23"/>
    <n v="404.24"/>
    <n v="0.02"/>
    <s v="Express Air"/>
    <n v="-76.992500000000007"/>
    <n v="15.99"/>
    <n v="13.18"/>
    <s v="Guy Thornton"/>
    <x v="6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n v="32"/>
    <n v="1381.88"/>
    <n v="0.09"/>
    <s v="Express Air"/>
    <n v="598.20000000000005"/>
    <n v="46.94"/>
    <n v="6.77"/>
    <s v="Guy Thornton"/>
    <x v="6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n v="43"/>
    <n v="1307.3499999999999"/>
    <n v="0.05"/>
    <s v="Express Air"/>
    <n v="-154.24"/>
    <n v="30.42"/>
    <n v="8.65"/>
    <s v="Maria Bertelson"/>
    <x v="6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n v="3"/>
    <n v="523.58000000000004"/>
    <n v="0.01"/>
    <s v="Express Air"/>
    <n v="-179.36"/>
    <n v="161.55000000000001"/>
    <n v="19.989999999999998"/>
    <s v="Maria Bertelson"/>
    <x v="6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n v="19"/>
    <n v="257.97000000000003"/>
    <n v="0.03"/>
    <s v="Regular Air"/>
    <n v="33.1755"/>
    <n v="12.95"/>
    <n v="4.9800000000000004"/>
    <s v="Bruce Stewart"/>
    <x v="6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n v="42"/>
    <n v="619.77"/>
    <n v="0.02"/>
    <s v="Regular Air"/>
    <n v="50.243499999999997"/>
    <n v="14.45"/>
    <n v="7.17"/>
    <s v="Brian Thompson"/>
    <x v="6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n v="21"/>
    <n v="7512.03"/>
    <n v="0.09"/>
    <s v="Express Air"/>
    <n v="2017.64"/>
    <n v="363.25"/>
    <n v="19.989999999999998"/>
    <s v="Joseph Airdo"/>
    <x v="6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n v="27"/>
    <n v="2853.8834999999999"/>
    <n v="0.06"/>
    <s v="Regular Air"/>
    <n v="492.23699999999997"/>
    <n v="125.99"/>
    <n v="7.69"/>
    <s v="Christina Vanderzanden"/>
    <x v="6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n v="31"/>
    <n v="240.63"/>
    <n v="0.02"/>
    <s v="Regular Air"/>
    <n v="-117.92"/>
    <n v="7.37"/>
    <n v="5.53"/>
    <s v="Joseph Airdo"/>
    <x v="6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n v="44"/>
    <n v="192.33"/>
    <n v="0.01"/>
    <s v="Regular Air"/>
    <n v="48.54"/>
    <n v="4.26"/>
    <n v="1.2"/>
    <s v="Ken Lonsdale"/>
    <x v="6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n v="3"/>
    <n v="8.6"/>
    <n v="0.09"/>
    <s v="Regular Air"/>
    <n v="-2.0299999999999998"/>
    <n v="2.88"/>
    <n v="0.5"/>
    <s v="Joseph Airdo"/>
    <x v="6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n v="13"/>
    <n v="1663.83"/>
    <n v="0.1"/>
    <s v="Delivery Truck"/>
    <n v="-484.64"/>
    <n v="130.97999999999999"/>
    <n v="54.74"/>
    <s v="Guy Thornton"/>
    <x v="6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n v="24"/>
    <n v="265.35000000000002"/>
    <n v="0.02"/>
    <s v="Regular Air"/>
    <n v="-128.69"/>
    <n v="9.99"/>
    <n v="11.59"/>
    <s v="Robert Waldorf"/>
    <x v="6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n v="40"/>
    <n v="7381.19"/>
    <n v="0.04"/>
    <s v="Regular Air"/>
    <n v="2998.88"/>
    <n v="177.98"/>
    <n v="0.99"/>
    <s v="Guy Thornton"/>
    <x v="6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n v="25"/>
    <n v="945.36"/>
    <n v="0.1"/>
    <s v="Regular Air"/>
    <n v="219.85"/>
    <n v="39.979999999999997"/>
    <n v="9.83"/>
    <s v="Joseph Airdo"/>
    <x v="6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n v="46"/>
    <n v="9046.33"/>
    <n v="0"/>
    <s v="Delivery Truck"/>
    <n v="1398.03"/>
    <n v="180.98"/>
    <n v="55.24"/>
    <s v="Christina Vanderzanden"/>
    <x v="6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n v="43"/>
    <n v="367.96"/>
    <n v="0.06"/>
    <s v="Regular Air"/>
    <n v="-16.11"/>
    <n v="8.67"/>
    <n v="3.5"/>
    <s v="Christina Vanderzanden"/>
    <x v="6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n v="27"/>
    <n v="159.05000000000001"/>
    <n v="0.04"/>
    <s v="Regular Air"/>
    <n v="21.46"/>
    <n v="5.98"/>
    <n v="2.5"/>
    <s v="Christina Vanderzanden"/>
    <x v="6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n v="39"/>
    <n v="116.14"/>
    <n v="0.01"/>
    <s v="Regular Air"/>
    <n v="50.44"/>
    <n v="2.88"/>
    <n v="0.5"/>
    <s v="Christina Vanderzanden"/>
    <x v="6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n v="18"/>
    <n v="3344.11"/>
    <n v="0.03"/>
    <s v="Delivery Truck"/>
    <n v="588.54"/>
    <n v="180.98"/>
    <n v="26.2"/>
    <s v="Katrina Bavinger"/>
    <x v="6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n v="32"/>
    <n v="463"/>
    <n v="7.0000000000000007E-2"/>
    <s v="Regular Air"/>
    <n v="24.607500000000002"/>
    <n v="14.45"/>
    <n v="7.17"/>
    <s v="Meg O'Connel"/>
    <x v="6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n v="6"/>
    <n v="90.75"/>
    <n v="0.02"/>
    <s v="Regular Air"/>
    <n v="-26.39"/>
    <n v="12.99"/>
    <n v="14.37"/>
    <s v="Bruce Stewart"/>
    <x v="6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n v="39"/>
    <n v="113.09"/>
    <n v="0.04"/>
    <s v="Regular Air"/>
    <n v="29.76"/>
    <n v="2.94"/>
    <n v="0.81"/>
    <s v="Christine Sundaresam"/>
    <x v="6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n v="27"/>
    <n v="1603.27"/>
    <n v="0.01"/>
    <s v="Regular Air"/>
    <n v="452.49"/>
    <n v="59.98"/>
    <n v="3.99"/>
    <s v="Guy Thornton"/>
    <x v="6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n v="4"/>
    <n v="41.53"/>
    <n v="0.04"/>
    <s v="Regular Air"/>
    <n v="-15.525"/>
    <n v="8.6"/>
    <n v="6.19"/>
    <s v="Ken Lonsdale"/>
    <x v="6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n v="3"/>
    <n v="2222.61"/>
    <n v="0.02"/>
    <s v="Regular Air"/>
    <n v="196.08"/>
    <n v="699.99"/>
    <n v="24.49"/>
    <s v="Lycoris Saunders"/>
    <x v="6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n v="11"/>
    <n v="618.1964999999999"/>
    <n v="0.02"/>
    <s v="Regular Air"/>
    <n v="-132.52800000000002"/>
    <n v="65.989999999999995"/>
    <n v="8.8000000000000007"/>
    <s v="Joseph Airdo"/>
    <x v="6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n v="13"/>
    <n v="5236.1400000000003"/>
    <n v="0.05"/>
    <s v="Delivery Truck"/>
    <n v="567.59"/>
    <n v="399.98"/>
    <n v="12.06"/>
    <s v="Lycoris Saunders"/>
    <x v="6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n v="11"/>
    <n v="74.02"/>
    <n v="7.0000000000000007E-2"/>
    <s v="Regular Air"/>
    <n v="-28.45"/>
    <n v="6.48"/>
    <n v="5.74"/>
    <s v="Lycoris Saunders"/>
    <x v="6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n v="47"/>
    <n v="198.08"/>
    <n v="0.02"/>
    <s v="Regular Air"/>
    <n v="32.69"/>
    <n v="4.28"/>
    <n v="0.94"/>
    <s v="Dorothy Dickinson"/>
    <x v="6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n v="28"/>
    <n v="1553.66"/>
    <n v="0.03"/>
    <s v="Regular Air"/>
    <n v="547.48"/>
    <n v="54.48"/>
    <n v="0.99"/>
    <s v="Mary Zewe"/>
    <x v="6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n v="30"/>
    <n v="3276.9964999999997"/>
    <n v="0"/>
    <s v="Regular Air"/>
    <n v="653.05799999999999"/>
    <n v="125.99"/>
    <n v="8.99"/>
    <s v="Mary Zewe"/>
    <x v="6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n v="26"/>
    <n v="363.16"/>
    <n v="0.08"/>
    <s v="Express Air"/>
    <n v="3.9185000000000003"/>
    <n v="14.27"/>
    <n v="7.27"/>
    <s v="Lycoris Saunders"/>
    <x v="6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n v="45"/>
    <n v="12571.63"/>
    <n v="0.09"/>
    <s v="Regular Air"/>
    <n v="5455.96"/>
    <n v="300.98"/>
    <n v="13.99"/>
    <s v="Lycoris Saunders"/>
    <x v="6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n v="21"/>
    <n v="128.86000000000001"/>
    <n v="0"/>
    <s v="Express Air"/>
    <n v="24.53"/>
    <n v="5.84"/>
    <n v="1.2"/>
    <s v="Lycoris Saunders"/>
    <x v="6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n v="45"/>
    <n v="17884.53"/>
    <n v="0.04"/>
    <s v="Delivery Truck"/>
    <n v="2357.86"/>
    <n v="400.98"/>
    <n v="42.52"/>
    <s v="Lycoris Saunders"/>
    <x v="6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n v="5"/>
    <n v="54.8"/>
    <n v="0"/>
    <s v="Regular Air"/>
    <n v="-15.3"/>
    <n v="9.7799999999999994"/>
    <n v="1.99"/>
    <s v="Janet Molinari"/>
    <x v="6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n v="40"/>
    <n v="1038.19"/>
    <n v="7.0000000000000007E-2"/>
    <s v="Regular Air"/>
    <n v="230.69"/>
    <n v="25.98"/>
    <n v="4.08"/>
    <s v="Janet Molinari"/>
    <x v="6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n v="9"/>
    <n v="51.75"/>
    <n v="0.05"/>
    <s v="Regular Air"/>
    <n v="4.16"/>
    <n v="5.58"/>
    <n v="0.7"/>
    <s v="Liz Thompson"/>
    <x v="6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n v="34"/>
    <n v="772.56"/>
    <n v="0.04"/>
    <s v="Express Air"/>
    <n v="143.87"/>
    <n v="22.98"/>
    <n v="4.5"/>
    <s v="Maria Bertelson"/>
    <x v="6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n v="16"/>
    <n v="108.73"/>
    <n v="0.04"/>
    <s v="Regular Air"/>
    <n v="-22.21"/>
    <n v="6.24"/>
    <n v="5.22"/>
    <s v="Christine Sundaresam"/>
    <x v="6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n v="49"/>
    <n v="309.45999999999998"/>
    <n v="0.08"/>
    <s v="Regular Air"/>
    <n v="-82.64"/>
    <n v="6.48"/>
    <n v="2.74"/>
    <s v="Robert Waldorf"/>
    <x v="6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n v="3"/>
    <n v="876.75"/>
    <n v="0.02"/>
    <s v="Regular Air"/>
    <n v="-248.69"/>
    <n v="289.52999999999997"/>
    <n v="19.989999999999998"/>
    <s v="Julie Prescott"/>
    <x v="6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n v="22"/>
    <n v="1168.28"/>
    <n v="0.02"/>
    <s v="Delivery Truck"/>
    <n v="126.07"/>
    <n v="50.98"/>
    <n v="14.19"/>
    <s v="Maria Bertelson"/>
    <x v="6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n v="31"/>
    <n v="614.35"/>
    <n v="0.02"/>
    <s v="Express Air"/>
    <n v="78.89"/>
    <n v="18.97"/>
    <n v="9.0299999999999994"/>
    <s v="Maria Bertelson"/>
    <x v="6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n v="1"/>
    <n v="3.63"/>
    <n v="0.03"/>
    <s v="Regular Air"/>
    <n v="-1.56"/>
    <n v="2.88"/>
    <n v="0.7"/>
    <s v="Maria Bertelson"/>
    <x v="6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n v="31"/>
    <n v="172.99"/>
    <n v="0.05"/>
    <s v="Regular Air"/>
    <n v="61.51"/>
    <n v="5.84"/>
    <n v="1"/>
    <s v="Maria Bertelson"/>
    <x v="6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n v="29"/>
    <n v="1935.25"/>
    <n v="0.04"/>
    <s v="Regular Air"/>
    <n v="652.18799999999999"/>
    <n v="63.98"/>
    <n v="11.55"/>
    <s v="Annie Thurman"/>
    <x v="6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n v="13"/>
    <n v="278.5"/>
    <n v="0.1"/>
    <s v="Regular Air"/>
    <n v="-6.23"/>
    <n v="22.01"/>
    <n v="5.53"/>
    <s v="Annie Thurman"/>
    <x v="6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n v="42"/>
    <n v="5423.58"/>
    <n v="0.01"/>
    <s v="Regular Air"/>
    <n v="1361.56"/>
    <n v="120.33"/>
    <n v="19.989999999999998"/>
    <s v="Annie Thurman"/>
    <x v="6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n v="26"/>
    <n v="1196.7915"/>
    <n v="7.0000000000000007E-2"/>
    <s v="Regular Air"/>
    <n v="265.392"/>
    <n v="55.99"/>
    <n v="1.25"/>
    <s v="Meg O'Connel"/>
    <x v="6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n v="46"/>
    <n v="325.97000000000003"/>
    <n v="0.02"/>
    <s v="Regular Air"/>
    <n v="-255.22"/>
    <n v="6.84"/>
    <n v="8.3699999999999992"/>
    <s v="Meg O'Connel"/>
    <x v="6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n v="49.65"/>
    <n v="0.02"/>
    <s v="Regular Air"/>
    <n v="8.2705000000000002"/>
    <n v="4.55"/>
    <n v="1.49"/>
    <s v="Meg O'Connel"/>
    <x v="6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n v="45"/>
    <n v="1375.3764999999999"/>
    <n v="0.03"/>
    <s v="Regular Air"/>
    <n v="592.21799999999996"/>
    <n v="35.99"/>
    <n v="3.3"/>
    <s v="Maria Bertelson"/>
    <x v="6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n v="42"/>
    <n v="642.1"/>
    <n v="0"/>
    <s v="Regular Air"/>
    <n v="41.56"/>
    <n v="13.99"/>
    <n v="7.51"/>
    <s v="Maria Bertelson"/>
    <x v="6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n v="47"/>
    <n v="945.86"/>
    <n v="0.1"/>
    <s v="Regular Air"/>
    <n v="31.59"/>
    <n v="22.01"/>
    <n v="5.53"/>
    <s v="Robert Waldorf"/>
    <x v="6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n v="12"/>
    <n v="2340.5040000000004"/>
    <n v="0.04"/>
    <s v="Delivery Truck"/>
    <n v="243.16"/>
    <n v="236.97"/>
    <n v="59.24"/>
    <s v="Robert Waldorf"/>
    <x v="6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n v="33"/>
    <n v="94.39"/>
    <n v="7.0000000000000007E-2"/>
    <s v="Regular Air"/>
    <n v="12.31"/>
    <n v="2.88"/>
    <n v="0.7"/>
    <s v="Christine Sundaresam"/>
    <x v="6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n v="32"/>
    <n v="249.59"/>
    <n v="0.06"/>
    <s v="Regular Air"/>
    <n v="101.82"/>
    <n v="7.64"/>
    <n v="1.39"/>
    <s v="Brian Thompson"/>
    <x v="6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n v="39"/>
    <n v="110.36"/>
    <n v="0.05"/>
    <s v="Regular Air"/>
    <n v="8.6"/>
    <n v="2.84"/>
    <n v="0.93"/>
    <s v="Joseph Airdo"/>
    <x v="6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n v="9"/>
    <n v="58.98"/>
    <n v="0"/>
    <s v="Regular Air"/>
    <n v="-17.790500000000002"/>
    <n v="5.77"/>
    <n v="4.97"/>
    <s v="Joseph Airdo"/>
    <x v="6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n v="9"/>
    <n v="1455.04"/>
    <n v="0.06"/>
    <s v="Regular Air"/>
    <n v="-7.5800000000000409"/>
    <n v="161.55000000000001"/>
    <n v="19.989999999999998"/>
    <s v="Christina Vanderzanden"/>
    <x v="6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n v="30"/>
    <n v="11041.42"/>
    <n v="7.0000000000000007E-2"/>
    <s v="Regular Air"/>
    <n v="4456.2524999999996"/>
    <n v="387.99"/>
    <n v="19.989999999999998"/>
    <s v="Julie Prescott"/>
    <x v="6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n v="32"/>
    <n v="73.55"/>
    <n v="0.09"/>
    <s v="Express Air"/>
    <n v="7.95"/>
    <n v="2.1800000000000002"/>
    <n v="0.78"/>
    <s v="Guy Thornton"/>
    <x v="6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n v="46"/>
    <n v="4804.0385000000006"/>
    <n v="0.08"/>
    <s v="Regular Air"/>
    <n v="1077.921"/>
    <n v="125.99"/>
    <n v="8.8000000000000007"/>
    <s v="Guy Thornton"/>
    <x v="6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n v="14"/>
    <n v="76.06"/>
    <n v="0.02"/>
    <s v="Express Air"/>
    <n v="-35.99"/>
    <n v="4.28"/>
    <n v="5.68"/>
    <s v="Meg O'Connel"/>
    <x v="6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n v="50"/>
    <n v="18056.68"/>
    <n v="0"/>
    <s v="Delivery Truck"/>
    <n v="-6474.6540000000005"/>
    <n v="349.45"/>
    <n v="60"/>
    <s v="Meg O'Connel"/>
    <x v="6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n v="42"/>
    <n v="372.69"/>
    <n v="0.01"/>
    <s v="Express Air"/>
    <n v="-177.03100000000001"/>
    <n v="8.0399999999999991"/>
    <n v="8.94"/>
    <s v="Rob Beeghly"/>
    <x v="6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n v="11"/>
    <n v="65.5"/>
    <n v="0.08"/>
    <s v="Regular Air"/>
    <n v="-55.94"/>
    <n v="5.98"/>
    <n v="4.38"/>
    <s v="Ivan Gibson"/>
    <x v="6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n v="14"/>
    <n v="136.85"/>
    <n v="0.01"/>
    <s v="Regular Air"/>
    <n v="-4.4275000000000002"/>
    <n v="8.85"/>
    <n v="5.6"/>
    <s v="Annie Thurman"/>
    <x v="6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n v="1"/>
    <n v="12.74"/>
    <n v="0.05"/>
    <s v="Regular Air"/>
    <n v="-11.39"/>
    <n v="7.96"/>
    <n v="4.95"/>
    <s v="Annie Thurman"/>
    <x v="6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n v="5"/>
    <n v="185.79"/>
    <n v="0.02"/>
    <s v="Regular Air"/>
    <n v="-159.68"/>
    <n v="34.979999999999997"/>
    <n v="7.53"/>
    <s v="Bill Eplett"/>
    <x v="6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n v="9"/>
    <n v="196.41"/>
    <n v="0.01"/>
    <s v="Regular Air"/>
    <n v="27.91"/>
    <n v="19.989999999999998"/>
    <n v="11.17"/>
    <s v="Bill Eplett"/>
    <x v="6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n v="9"/>
    <n v="186.67"/>
    <n v="0.02"/>
    <s v="Regular Air"/>
    <n v="2.06"/>
    <n v="19.98"/>
    <n v="8.68"/>
    <s v="Bill Eplett"/>
    <x v="6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n v="12"/>
    <n v="480.73"/>
    <n v="0.1"/>
    <s v="Regular Air"/>
    <n v="148.19749999999999"/>
    <n v="42.8"/>
    <n v="2.99"/>
    <s v="Maria Bertelson"/>
    <x v="6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n v="25"/>
    <n v="159"/>
    <n v="0.1"/>
    <s v="Regular Air"/>
    <n v="-98.15"/>
    <n v="6.48"/>
    <n v="7.37"/>
    <s v="Maria Bertelson"/>
    <x v="6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n v="32"/>
    <n v="171.52"/>
    <n v="0.1"/>
    <s v="Regular Air"/>
    <n v="46.61"/>
    <n v="5.68"/>
    <n v="1.39"/>
    <s v="Julie Prescott"/>
    <x v="6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n v="16"/>
    <n v="84.01"/>
    <n v="0.06"/>
    <s v="Regular Air"/>
    <n v="-34.119999999999997"/>
    <n v="4.82"/>
    <n v="5.72"/>
    <s v="Meg O'Connel"/>
    <x v="6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n v="23"/>
    <n v="445.17"/>
    <n v="0.02"/>
    <s v="Regular Air"/>
    <n v="38.11"/>
    <n v="18.97"/>
    <n v="9.0299999999999994"/>
    <s v="Guy Thornton"/>
    <x v="6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n v="37"/>
    <n v="2329.4"/>
    <n v="0.08"/>
    <s v="Regular Air"/>
    <n v="189.77"/>
    <n v="64.98"/>
    <n v="6.88"/>
    <s v="Meg O'Connel"/>
    <x v="6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n v="9"/>
    <n v="106.05"/>
    <n v="0.02"/>
    <s v="Regular Air"/>
    <n v="-14.52"/>
    <n v="11.33"/>
    <n v="6.12"/>
    <s v="Meg O'Connel"/>
    <x v="6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n v="45"/>
    <n v="698.1"/>
    <n v="0.01"/>
    <s v="Regular Air"/>
    <n v="336.25"/>
    <n v="15.67"/>
    <n v="1.39"/>
    <s v="Meg O'Connel"/>
    <x v="6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n v="40"/>
    <n v="1370.49"/>
    <n v="0.08"/>
    <s v="Regular Air"/>
    <n v="-244.63"/>
    <n v="33.979999999999997"/>
    <n v="19.989999999999998"/>
    <s v="Christina Vanderzanden"/>
    <x v="6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n v="5"/>
    <n v="39.44"/>
    <n v="0"/>
    <s v="Regular Air"/>
    <n v="-0.94299999999999995"/>
    <n v="6.75"/>
    <n v="2.99"/>
    <s v="Doug O'Connell"/>
    <x v="6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n v="3"/>
    <n v="11.01"/>
    <n v="0.09"/>
    <s v="Regular Air"/>
    <n v="-1.42"/>
    <n v="2.08"/>
    <n v="5.33"/>
    <s v="Doug O'Connell"/>
    <x v="6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n v="26"/>
    <n v="195.51"/>
    <n v="0.03"/>
    <s v="Regular Air"/>
    <n v="-105.71950000000001"/>
    <n v="7.3"/>
    <n v="7.72"/>
    <s v="Christina Vanderzanden"/>
    <x v="6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n v="38"/>
    <n v="377.13"/>
    <n v="0.02"/>
    <s v="Regular Air"/>
    <n v="-10.29"/>
    <n v="9.77"/>
    <n v="6.02"/>
    <s v="Christina Vanderzanden"/>
    <x v="6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n v="4"/>
    <n v="170.45"/>
    <n v="0.09"/>
    <s v="Regular Air"/>
    <n v="-30.27"/>
    <n v="42.98"/>
    <n v="4.62"/>
    <s v="Maria Bertelson"/>
    <x v="6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n v="28"/>
    <n v="350.42"/>
    <n v="0.03"/>
    <s v="Regular Air"/>
    <n v="-37.299999999999997"/>
    <n v="11.97"/>
    <n v="5.81"/>
    <s v="Maria Bertelson"/>
    <x v="6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n v="40"/>
    <n v="69.66"/>
    <n v="7.0000000000000007E-2"/>
    <s v="Regular Air"/>
    <n v="-51.42"/>
    <n v="1.7"/>
    <n v="1.99"/>
    <s v="Christine Sundaresam"/>
    <x v="6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n v="6"/>
    <n v="112.4"/>
    <n v="0.1"/>
    <s v="Regular Air"/>
    <n v="-46.745099999999994"/>
    <n v="17.98"/>
    <n v="8.51"/>
    <s v="Ivan Gibson"/>
    <x v="6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n v="23"/>
    <n v="249.64"/>
    <n v="0.08"/>
    <s v="Regular Air"/>
    <n v="-91.65"/>
    <n v="10.9"/>
    <n v="7.46"/>
    <s v="Ivan Gibson"/>
    <x v="6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n v="11"/>
    <n v="1255.48"/>
    <n v="0.06"/>
    <s v="Delivery Truck"/>
    <n v="-292.6506"/>
    <n v="115.99"/>
    <n v="56.14"/>
    <s v="Christina Vanderzanden"/>
    <x v="6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n v="46"/>
    <n v="411.56"/>
    <n v="0.09"/>
    <s v="Express Air"/>
    <n v="-188.02"/>
    <n v="9.3800000000000008"/>
    <n v="7.28"/>
    <s v="Christina Vanderzanden"/>
    <x v="6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n v="3"/>
    <n v="46.46"/>
    <n v="0.1"/>
    <s v="Regular Air"/>
    <n v="-25.13"/>
    <n v="14.42"/>
    <n v="6.75"/>
    <s v="Craig Carroll"/>
    <x v="6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n v="32"/>
    <n v="303.58999999999997"/>
    <n v="0.1"/>
    <s v="Regular Air"/>
    <n v="-45.99"/>
    <n v="9.65"/>
    <n v="6.22"/>
    <s v="Liz MacKendrick"/>
    <x v="6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n v="36"/>
    <n v="191.6"/>
    <n v="0.04"/>
    <s v="Regular Air"/>
    <n v="-150.74"/>
    <n v="4.9800000000000004"/>
    <n v="7.44"/>
    <s v="Liz MacKendrick"/>
    <x v="6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n v="36"/>
    <n v="317.58999999999997"/>
    <n v="0.06"/>
    <s v="Regular Air"/>
    <n v="-46.115000000000002"/>
    <n v="8.6"/>
    <n v="6.19"/>
    <s v="Craig Carroll"/>
    <x v="6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n v="16"/>
    <n v="48.37"/>
    <n v="0.02"/>
    <s v="Regular Air"/>
    <n v="18.02"/>
    <n v="2.88"/>
    <n v="0.5"/>
    <s v="Christine Kargatis"/>
    <x v="6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n v="47"/>
    <n v="1005.74"/>
    <n v="0.1"/>
    <s v="Regular Air"/>
    <n v="199.3"/>
    <n v="22.23"/>
    <n v="8.99"/>
    <s v="Liz MacKendrick"/>
    <x v="6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n v="37"/>
    <n v="6477.7394999999997"/>
    <n v="0.01"/>
    <s v="Regular Air"/>
    <n v="1653.9659999999999"/>
    <n v="205.99"/>
    <n v="8.99"/>
    <s v="Liz MacKendrick"/>
    <x v="6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n v="14"/>
    <n v="244.85"/>
    <n v="0.06"/>
    <s v="Express Air"/>
    <n v="38.06"/>
    <n v="17.670000000000002"/>
    <n v="8.99"/>
    <s v="Christine Kargatis"/>
    <x v="6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n v="21"/>
    <n v="316.35000000000002"/>
    <n v="0.06"/>
    <s v="Regular Air"/>
    <n v="117.91"/>
    <n v="15.68"/>
    <n v="3.73"/>
    <s v="Bobby Odegard"/>
    <x v="6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n v="11"/>
    <n v="109.37"/>
    <n v="7.0000000000000007E-2"/>
    <s v="Regular Air"/>
    <n v="25.96"/>
    <n v="10.31"/>
    <n v="1.79"/>
    <s v="Bobby Odegard"/>
    <x v="6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n v="50"/>
    <n v="6206.16"/>
    <n v="0.03"/>
    <s v="Regular Air"/>
    <n v="1416.27"/>
    <n v="120.33"/>
    <n v="19.989999999999998"/>
    <s v="Craig Carroll"/>
    <x v="6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n v="50"/>
    <n v="15383.7"/>
    <n v="0.03"/>
    <s v="Regular Air"/>
    <n v="6523.2569999999996"/>
    <n v="304.99"/>
    <n v="19.989999999999998"/>
    <s v="Russell Applegate"/>
    <x v="6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n v="31"/>
    <n v="1637.4570000000001"/>
    <n v="0.09"/>
    <s v="Regular Air"/>
    <n v="118.152"/>
    <n v="65.989999999999995"/>
    <n v="8.99"/>
    <s v="Russell Applegate"/>
    <x v="6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n v="16"/>
    <n v="1554.53"/>
    <n v="0"/>
    <s v="Regular Air"/>
    <n v="474.66"/>
    <n v="90.48"/>
    <n v="19.989999999999998"/>
    <s v="Bill Donatelli"/>
    <x v="6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n v="1"/>
    <n v="356.95"/>
    <n v="0.08"/>
    <s v="Regular Air"/>
    <n v="-228.2405"/>
    <n v="387.99"/>
    <n v="19.989999999999998"/>
    <s v="Bill Donatelli"/>
    <x v="6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n v="17"/>
    <n v="112.86"/>
    <n v="0.04"/>
    <s v="Regular Air"/>
    <n v="-56.78"/>
    <n v="6.6"/>
    <n v="4.07"/>
    <s v="Bill Donatelli"/>
    <x v="6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n v="38"/>
    <n v="2063.42"/>
    <n v="0.03"/>
    <s v="Regular Air"/>
    <n v="989.95"/>
    <n v="55.98"/>
    <n v="5.15"/>
    <s v="Bill Donatelli"/>
    <x v="6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n v="24"/>
    <n v="116.82"/>
    <n v="0.02"/>
    <s v="Regular Air"/>
    <n v="-42.05"/>
    <n v="4.7699999999999996"/>
    <n v="2.39"/>
    <s v="Bill Donatelli"/>
    <x v="6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n v="45"/>
    <n v="483.64"/>
    <n v="0.1"/>
    <s v="Regular Air"/>
    <n v="28.39"/>
    <n v="10.98"/>
    <n v="3.37"/>
    <s v="Bill Donatelli"/>
    <x v="6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n v="4"/>
    <n v="33.64"/>
    <n v="7.0000000000000007E-2"/>
    <s v="Regular Air"/>
    <n v="-35.17"/>
    <n v="8.1199999999999992"/>
    <n v="2.83"/>
    <s v="Bobby Odegard"/>
    <x v="6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n v="29"/>
    <n v="701.94"/>
    <n v="0.01"/>
    <s v="Regular Air"/>
    <n v="158.91"/>
    <n v="23.99"/>
    <n v="6.3"/>
    <s v="Bobby Odegard"/>
    <x v="6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n v="33"/>
    <n v="126.88"/>
    <n v="0.05"/>
    <s v="Regular Air"/>
    <n v="12.63"/>
    <n v="3.7"/>
    <n v="1.61"/>
    <s v="Bill Donatelli"/>
    <x v="6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n v="42"/>
    <n v="906.64"/>
    <n v="7.0000000000000007E-2"/>
    <s v="Express Air"/>
    <n v="-148.92500000000001"/>
    <n v="22.38"/>
    <n v="15.1"/>
    <s v="Bill Donatelli"/>
    <x v="6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n v="45"/>
    <n v="882.96"/>
    <n v="0.06"/>
    <s v="Regular Air"/>
    <n v="11.65"/>
    <n v="19.98"/>
    <n v="4"/>
    <s v="Bill Donatelli"/>
    <x v="6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n v="3"/>
    <n v="58.14"/>
    <n v="0.01"/>
    <s v="Regular Air"/>
    <n v="-96.25"/>
    <n v="20.99"/>
    <n v="4.8099999999999996"/>
    <s v="Bill Donatelli"/>
    <x v="6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n v="39"/>
    <n v="1538.33"/>
    <n v="0.03"/>
    <s v="Regular Air"/>
    <n v="471.35"/>
    <n v="39.479999999999997"/>
    <n v="1.99"/>
    <s v="Bill Donatelli"/>
    <x v="6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n v="39"/>
    <n v="147.46"/>
    <n v="0.06"/>
    <s v="Regular Air"/>
    <n v="14.13"/>
    <n v="3.71"/>
    <n v="1.93"/>
    <s v="Bill Donatelli"/>
    <x v="6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n v="4"/>
    <n v="473.88"/>
    <n v="0.01"/>
    <s v="Delivery Truck"/>
    <n v="-183.26"/>
    <n v="110.98"/>
    <n v="30"/>
    <s v="Duane Benoit"/>
    <x v="6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n v="50"/>
    <n v="849.03099999999995"/>
    <n v="7.0000000000000007E-2"/>
    <s v="Regular Air"/>
    <n v="-133.309"/>
    <n v="20.99"/>
    <n v="3.3"/>
    <s v="Duane Benoit"/>
    <x v="6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n v="4"/>
    <n v="1042.6300000000001"/>
    <n v="0.02"/>
    <s v="Delivery Truck"/>
    <n v="-219.93"/>
    <n v="240.98"/>
    <n v="60.2"/>
    <s v="Liz MacKendrick"/>
    <x v="6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n v="32"/>
    <n v="270.73"/>
    <n v="0.1"/>
    <s v="Express Air"/>
    <n v="-54.567500000000003"/>
    <n v="8.8800000000000008"/>
    <n v="6.28"/>
    <s v="Bill Donatelli"/>
    <x v="6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n v="30"/>
    <n v="251.11"/>
    <n v="0.03"/>
    <s v="Regular Air"/>
    <n v="10.038500000000001"/>
    <n v="7.84"/>
    <n v="4.71"/>
    <s v="Bobby Odegard"/>
    <x v="6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n v="21"/>
    <n v="64.44"/>
    <n v="0"/>
    <s v="Regular Air"/>
    <n v="-89.02"/>
    <n v="2.66"/>
    <n v="6.35"/>
    <s v="Russell Applegate"/>
    <x v="6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n v="16"/>
    <n v="77.959999999999994"/>
    <n v="0.05"/>
    <s v="Regular Air"/>
    <n v="16.649999999999999"/>
    <n v="4.84"/>
    <n v="0.71"/>
    <s v="Russell Applegate"/>
    <x v="6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n v="29"/>
    <n v="9492.92"/>
    <n v="0.05"/>
    <s v="Delivery Truck"/>
    <n v="772.04"/>
    <n v="328.14"/>
    <n v="91.05"/>
    <s v="Duane Benoit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n v="45.64"/>
    <n v="0.08"/>
    <s v="Express Air"/>
    <n v="-0.10999999999999943"/>
    <n v="15.57"/>
    <n v="1.39"/>
    <s v="Bill Donatelli"/>
    <x v="6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n v="21"/>
    <n v="2954.14"/>
    <n v="0.04"/>
    <s v="Express Air"/>
    <n v="-522.94000000000005"/>
    <n v="138.13999999999999"/>
    <n v="35"/>
    <s v="Bobby Odegard"/>
    <x v="6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n v="34"/>
    <n v="3375.3074999999999"/>
    <n v="0.1"/>
    <s v="Regular Air"/>
    <n v="562.13100000000009"/>
    <n v="125.99"/>
    <n v="8.08"/>
    <s v="Bobby Odegard"/>
    <x v="6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n v="15"/>
    <n v="85.56"/>
    <n v="0.03"/>
    <s v="Regular Air"/>
    <n v="-41.58"/>
    <n v="5.28"/>
    <n v="5.66"/>
    <s v="Bill Donatelli"/>
    <x v="6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n v="8"/>
    <n v="754.65549999999996"/>
    <n v="0.01"/>
    <s v="Regular Air"/>
    <n v="-212.553"/>
    <n v="110.99"/>
    <n v="2.5"/>
    <s v="Bill Donatelli"/>
    <x v="6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n v="19"/>
    <n v="108.21"/>
    <n v="0.08"/>
    <s v="Express Air"/>
    <n v="-50.02"/>
    <n v="5.28"/>
    <n v="5.66"/>
    <s v="Russell Applegate"/>
    <x v="6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n v="1"/>
    <n v="36.31"/>
    <n v="0.04"/>
    <s v="Regular Air"/>
    <n v="-74.45"/>
    <n v="29.99"/>
    <n v="5.5"/>
    <s v="Bill Donatelli"/>
    <x v="6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n v="18"/>
    <n v="388.15"/>
    <n v="0"/>
    <s v="Regular Air"/>
    <n v="-44.21"/>
    <n v="19.940000000000001"/>
    <n v="14.87"/>
    <s v="Bill Donatelli"/>
    <x v="6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n v="11"/>
    <n v="231.27"/>
    <n v="0.03"/>
    <s v="Regular Air"/>
    <n v="89.29"/>
    <n v="20.239999999999998"/>
    <n v="6.67"/>
    <s v="Joel Jenkins"/>
    <x v="6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n v="15"/>
    <n v="150.33000000000001"/>
    <n v="0.08"/>
    <s v="Express Air"/>
    <n v="-98.23"/>
    <n v="9.7100000000000009"/>
    <n v="9.4499999999999993"/>
    <s v="Joel Jenkins"/>
    <x v="6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n v="40"/>
    <n v="240.18"/>
    <n v="0.06"/>
    <s v="Regular Air"/>
    <n v="-160.21"/>
    <n v="5.78"/>
    <n v="7.64"/>
    <s v="Brad Eason"/>
    <x v="6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n v="45"/>
    <n v="529.28"/>
    <n v="0.1"/>
    <s v="Express Air"/>
    <n v="-30.27"/>
    <n v="12.21"/>
    <n v="4.8099999999999996"/>
    <s v="Brad Eason"/>
    <x v="6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n v="47"/>
    <n v="887.45"/>
    <n v="0.1"/>
    <s v="Regular Air"/>
    <n v="365.78899999999999"/>
    <n v="20.98"/>
    <n v="1.49"/>
    <s v="Brad Eason"/>
    <x v="6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n v="7"/>
    <n v="355.97"/>
    <n v="0.03"/>
    <s v="Regular Air"/>
    <n v="-4.4599999999999937"/>
    <n v="48.04"/>
    <n v="19.989999999999998"/>
    <s v="Brad Eason"/>
    <x v="6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n v="44"/>
    <n v="9499.2999999999993"/>
    <n v="0.01"/>
    <s v="Delivery Truck"/>
    <n v="618.36"/>
    <n v="216.6"/>
    <n v="64.2"/>
    <s v="Bill Donatelli"/>
    <x v="6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n v="36"/>
    <n v="2544.9850000000001"/>
    <n v="7.0000000000000007E-2"/>
    <s v="Regular Air"/>
    <n v="-113.05800000000001"/>
    <n v="85.99"/>
    <n v="0.99"/>
    <s v="Russell Applegate"/>
    <x v="6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n v="13"/>
    <n v="728.02499999999998"/>
    <n v="0.04"/>
    <s v="Regular Air"/>
    <n v="19.997999999999998"/>
    <n v="65.989999999999995"/>
    <n v="2.5"/>
    <s v="Duane Benoit"/>
    <x v="6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n v="9"/>
    <n v="79.25"/>
    <n v="0"/>
    <s v="Express Air"/>
    <n v="-13.25"/>
    <n v="7.64"/>
    <n v="5.83"/>
    <s v="Jason Gross"/>
    <x v="6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n v="26"/>
    <n v="1495.184"/>
    <n v="0"/>
    <s v="Regular Air"/>
    <n v="211.08599999999998"/>
    <n v="65.989999999999995"/>
    <n v="8.99"/>
    <s v="Harold Pawlan"/>
    <x v="6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n v="7"/>
    <n v="23.84"/>
    <n v="0.02"/>
    <s v="Regular Air"/>
    <n v="5.88"/>
    <n v="3.15"/>
    <n v="0.5"/>
    <s v="Bill Donatelli"/>
    <x v="6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n v="8"/>
    <n v="709.37"/>
    <n v="0.1"/>
    <s v="Delivery Truck"/>
    <n v="-281.76"/>
    <n v="89.99"/>
    <n v="42"/>
    <s v="Duane Benoit"/>
    <x v="6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n v="19"/>
    <n v="59.76"/>
    <n v="0.1"/>
    <s v="Express Air"/>
    <n v="-33.11"/>
    <n v="3.14"/>
    <n v="1.92"/>
    <s v="Duane Benoit"/>
    <x v="6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n v="45"/>
    <n v="7548.65"/>
    <n v="0.03"/>
    <s v="Delivery Truck"/>
    <n v="1385.35"/>
    <n v="160.97999999999999"/>
    <n v="30"/>
    <s v="Bill Donatelli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n v="1318.8684999999998"/>
    <n v="0.03"/>
    <s v="Regular Air"/>
    <n v="172.33199999999999"/>
    <n v="65.989999999999995"/>
    <n v="3.99"/>
    <s v="Bill Donatelli"/>
    <x v="6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n v="23"/>
    <n v="4514.8599999999997"/>
    <n v="0.09"/>
    <s v="Delivery Truck"/>
    <n v="-641.09"/>
    <n v="200.98"/>
    <n v="55.96"/>
    <s v="Brad Eason"/>
    <x v="6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n v="30"/>
    <n v="79.14"/>
    <n v="0.09"/>
    <s v="Regular Air"/>
    <n v="-4.7300000000000004"/>
    <n v="2.78"/>
    <n v="0.97"/>
    <s v="Brad Eason"/>
    <x v="6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n v="17"/>
    <n v="112.57"/>
    <n v="0.08"/>
    <s v="Regular Air"/>
    <n v="-28.53"/>
    <n v="6.48"/>
    <n v="5.14"/>
    <s v="Harold Pawlan"/>
    <x v="6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n v="43"/>
    <n v="1562.69"/>
    <n v="0"/>
    <s v="Regular Air"/>
    <n v="287.74"/>
    <n v="34.76"/>
    <n v="8.2200000000000006"/>
    <s v="Harold Pawlan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n v="1974.66"/>
    <n v="0.06"/>
    <s v="Express Air"/>
    <n v="-929.68"/>
    <n v="64.650000000000006"/>
    <n v="35"/>
    <s v="Adam Bellavance"/>
    <x v="6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n v="3"/>
    <n v="73.44"/>
    <n v="0"/>
    <s v="Delivery Truck"/>
    <n v="-53.783999999999999"/>
    <n v="15.23"/>
    <n v="27.75"/>
    <s v="Adam Bellavance"/>
    <x v="6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n v="3"/>
    <n v="12.11"/>
    <n v="0.02"/>
    <s v="Regular Air"/>
    <n v="-0.98"/>
    <n v="3.69"/>
    <n v="0.5"/>
    <s v="Harold Pawlan"/>
    <x v="6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n v="33"/>
    <n v="2667.92"/>
    <n v="0.01"/>
    <s v="Regular Air"/>
    <n v="1049.02"/>
    <n v="78.69"/>
    <n v="19.989999999999998"/>
    <s v="Cari Sayre"/>
    <x v="6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n v="15"/>
    <n v="2236.15"/>
    <n v="0.05"/>
    <s v="Delivery Truck"/>
    <n v="-310.95"/>
    <n v="145.97999999999999"/>
    <n v="51.92"/>
    <s v="Cari Sayre"/>
    <x v="6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n v="45"/>
    <n v="4165.04"/>
    <n v="0"/>
    <s v="Delivery Truck"/>
    <n v="135.68"/>
    <n v="90.98"/>
    <n v="30"/>
    <s v="Lisa DeCherney"/>
    <x v="6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n v="17"/>
    <n v="117.33"/>
    <n v="7.0000000000000007E-2"/>
    <s v="Regular Air"/>
    <n v="10.31"/>
    <n v="6.69"/>
    <n v="3.1"/>
    <s v="Harold Pawlan"/>
    <x v="6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n v="1"/>
    <n v="49.61"/>
    <n v="0"/>
    <s v="Regular Air"/>
    <n v="-41.82"/>
    <n v="30.98"/>
    <n v="17.079999999999998"/>
    <s v="Adam Bellavance"/>
    <x v="6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n v="1"/>
    <n v="21.45"/>
    <n v="0.01"/>
    <s v="Regular Air"/>
    <n v="-7.22"/>
    <n v="14.42"/>
    <n v="6.75"/>
    <s v="Bill Donatelli"/>
    <x v="6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n v="44"/>
    <n v="5347.13"/>
    <n v="0.08"/>
    <s v="Regular Air"/>
    <n v="1886.4134999999999"/>
    <n v="122.99"/>
    <n v="19.989999999999998"/>
    <s v="Bill Donatelli"/>
    <x v="6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n v="36"/>
    <n v="4581.41"/>
    <n v="0.04"/>
    <s v="Delivery Truck"/>
    <n v="-904.73"/>
    <n v="130.97999999999999"/>
    <n v="54.74"/>
    <s v="Harold Pawlan"/>
    <x v="6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n v="35"/>
    <n v="430.55"/>
    <n v="0"/>
    <s v="Regular Air"/>
    <n v="120.01"/>
    <n v="12.22"/>
    <n v="2.85"/>
    <s v="Roy Skaria"/>
    <x v="6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n v="20"/>
    <n v="148.31"/>
    <n v="0.03"/>
    <s v="Regular Air"/>
    <n v="37.33"/>
    <n v="7.04"/>
    <n v="2.17"/>
    <s v="Joel Jenkins"/>
    <x v="6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n v="37"/>
    <n v="191.36"/>
    <n v="0.05"/>
    <s v="Regular Air"/>
    <n v="-82.086999999999989"/>
    <n v="4.91"/>
    <n v="4.97"/>
    <s v="Bill Donatelli"/>
    <x v="6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n v="11"/>
    <n v="65.7"/>
    <n v="0.01"/>
    <s v="Regular Air"/>
    <n v="13.41"/>
    <n v="5.84"/>
    <n v="0.83"/>
    <s v="Sean O'Donnell"/>
    <x v="6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n v="22"/>
    <n v="127.33"/>
    <n v="0.02"/>
    <s v="Regular Air"/>
    <n v="5.2955000000000005"/>
    <n v="5.34"/>
    <n v="2.99"/>
    <s v="Sean O'Donnell"/>
    <x v="6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n v="24"/>
    <n v="990.1"/>
    <n v="0.03"/>
    <s v="Regular Air"/>
    <n v="310.21600000000001"/>
    <n v="40.98"/>
    <n v="7.47"/>
    <s v="Sean O'Donnell"/>
    <x v="6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n v="5"/>
    <n v="28.32"/>
    <n v="0.09"/>
    <s v="Regular Air"/>
    <n v="-14.35"/>
    <n v="4.9800000000000004"/>
    <n v="4.75"/>
    <s v="Susan Vittorini"/>
    <x v="6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n v="42"/>
    <n v="213.75"/>
    <n v="0.03"/>
    <s v="Regular Air"/>
    <n v="-188.77"/>
    <n v="5.0199999999999996"/>
    <n v="5.14"/>
    <s v="Sandra Glassco"/>
    <x v="6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n v="24"/>
    <n v="7547.14"/>
    <n v="0.03"/>
    <s v="Regular Air"/>
    <n v="2080.48"/>
    <n v="320.98"/>
    <n v="24.49"/>
    <s v="Sandra Glassco"/>
    <x v="6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n v="2"/>
    <n v="224.32"/>
    <n v="0.08"/>
    <s v="Regular Air"/>
    <n v="-178.77"/>
    <n v="110.98"/>
    <n v="13.99"/>
    <s v="Sandra Glassco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n v="311.98"/>
    <n v="0.09"/>
    <s v="Regular Air"/>
    <n v="-9.7799999999999994"/>
    <n v="22.01"/>
    <n v="5.53"/>
    <s v="Sandra Glassco"/>
    <x v="6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n v="3"/>
    <n v="14.49"/>
    <n v="0.09"/>
    <s v="Regular Air"/>
    <n v="-12.58"/>
    <n v="3.28"/>
    <n v="5"/>
    <s v="Sandra Glassco"/>
    <x v="6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n v="18"/>
    <n v="243.51"/>
    <n v="0.02"/>
    <s v="Regular Air"/>
    <n v="-159.86000000000001"/>
    <n v="12.99"/>
    <n v="14.37"/>
    <s v="Skye Norling"/>
    <x v="6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n v="22"/>
    <n v="755.6"/>
    <n v="0.05"/>
    <s v="Regular Air"/>
    <n v="223.44"/>
    <n v="35.44"/>
    <n v="7.5"/>
    <s v="Skye Norling"/>
    <x v="6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n v="45"/>
    <n v="592.73"/>
    <n v="0.02"/>
    <s v="Regular Air"/>
    <n v="75.010000000000005"/>
    <n v="12.98"/>
    <n v="3.14"/>
    <s v="Skye Norling"/>
    <x v="6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n v="36"/>
    <n v="100.87"/>
    <n v="0.09"/>
    <s v="Regular Air"/>
    <n v="8.4"/>
    <n v="2.94"/>
    <n v="0.7"/>
    <s v="Sean O'Donnell"/>
    <x v="6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n v="33"/>
    <n v="9473.31"/>
    <n v="0.03"/>
    <s v="Delivery Truck"/>
    <n v="1939.11"/>
    <n v="294.62"/>
    <n v="42.52"/>
    <s v="Susan Vittorini"/>
    <x v="6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n v="39"/>
    <n v="796.08"/>
    <n v="0.05"/>
    <s v="Regular Air"/>
    <n v="30.29"/>
    <n v="19.98"/>
    <n v="4"/>
    <s v="Shirley Schmidt"/>
    <x v="6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n v="12"/>
    <n v="69.98"/>
    <n v="0.06"/>
    <s v="Regular Air"/>
    <n v="-58.327999999999996"/>
    <n v="5.53"/>
    <n v="6.98"/>
    <s v="Sandra Glassco"/>
    <x v="6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n v="35"/>
    <n v="418.34"/>
    <n v="0.08"/>
    <s v="Regular Air"/>
    <n v="73.569999999999993"/>
    <n v="12.58"/>
    <n v="5.16"/>
    <s v="Sandra Glassco"/>
    <x v="6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n v="3"/>
    <n v="17.7"/>
    <n v="0.06"/>
    <s v="Regular Air"/>
    <n v="-10.37"/>
    <n v="4.28"/>
    <n v="4.79"/>
    <s v="Sandra Glassco"/>
    <x v="6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n v="12"/>
    <n v="45.61"/>
    <n v="0.1"/>
    <s v="Regular Air"/>
    <n v="9.18"/>
    <n v="3.85"/>
    <n v="0.7"/>
    <s v="Sandra Glassco"/>
    <x v="6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n v="28"/>
    <n v="129.33000000000001"/>
    <n v="0.04"/>
    <s v="Express Air"/>
    <n v="48.25"/>
    <n v="4.13"/>
    <n v="0.99"/>
    <s v="Sandra Glassco"/>
    <x v="6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n v="46"/>
    <n v="2461.23"/>
    <n v="0.06"/>
    <s v="Regular Air"/>
    <n v="748.2"/>
    <n v="55.48"/>
    <n v="14.3"/>
    <s v="Sandra Glassco"/>
    <x v="6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n v="48"/>
    <n v="8295.2900000000009"/>
    <n v="0.08"/>
    <s v="Regular Air"/>
    <n v="2267.2199999999998"/>
    <n v="178.47"/>
    <n v="19.989999999999998"/>
    <s v="Skye Norling"/>
    <x v="6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n v="43"/>
    <n v="6477.4589999999998"/>
    <n v="0.05"/>
    <s v="Regular Air"/>
    <n v="1836.4590000000001"/>
    <n v="175.99"/>
    <n v="8.99"/>
    <s v="Sandra Glassco"/>
    <x v="6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n v="31"/>
    <n v="295.45"/>
    <n v="0.03"/>
    <s v="Regular Air"/>
    <n v="-4.3600000000000003"/>
    <n v="9.3800000000000008"/>
    <n v="4.93"/>
    <s v="Rick Wilson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n v="16.239999999999998"/>
    <n v="0.01"/>
    <s v="Regular Air"/>
    <n v="0.35000000000000053"/>
    <n v="2.88"/>
    <n v="0.99"/>
    <s v="Sandra Glassco"/>
    <x v="6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n v="16"/>
    <n v="28.65"/>
    <n v="0.02"/>
    <s v="Regular Air"/>
    <n v="-23.86"/>
    <n v="1.7"/>
    <n v="1.99"/>
    <s v="Rick Wilson"/>
    <x v="6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n v="12"/>
    <n v="201.535"/>
    <n v="0.09"/>
    <s v="Regular Air"/>
    <n v="-122.617"/>
    <n v="20.99"/>
    <n v="3.3"/>
    <s v="Rick Wilson"/>
    <x v="6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n v="13"/>
    <n v="81.680000000000007"/>
    <n v="0.08"/>
    <s v="Regular Air"/>
    <n v="-25.22"/>
    <n v="5.98"/>
    <n v="5.15"/>
    <s v="Skye Norling"/>
    <x v="6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n v="21"/>
    <n v="147.16"/>
    <n v="0.01"/>
    <s v="Regular Air"/>
    <n v="-92.55"/>
    <n v="6.48"/>
    <n v="8.4"/>
    <s v="Sandra Glassco"/>
    <x v="6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n v="19"/>
    <n v="50.07"/>
    <n v="0.03"/>
    <s v="Regular Air"/>
    <n v="-0.53"/>
    <n v="2.67"/>
    <n v="0.86"/>
    <s v="Sandra Glassco"/>
    <x v="6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n v="32"/>
    <n v="6982.87"/>
    <n v="0.05"/>
    <s v="Delivery Truck"/>
    <n v="875.55"/>
    <n v="217.85"/>
    <n v="29.1"/>
    <s v="Sandra Glassco"/>
    <x v="6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n v="17"/>
    <n v="464.59"/>
    <n v="7.0000000000000007E-2"/>
    <s v="Regular Air"/>
    <n v="168.215"/>
    <n v="28.53"/>
    <n v="1.49"/>
    <s v="Sandra Glassco"/>
    <x v="6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n v="47"/>
    <n v="316.68"/>
    <n v="0.06"/>
    <s v="Regular Air"/>
    <n v="-161"/>
    <n v="6.48"/>
    <n v="7.49"/>
    <s v="Sandra Glassco"/>
    <x v="6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n v="23"/>
    <n v="172.9"/>
    <n v="0"/>
    <s v="Regular Air"/>
    <n v="51.43"/>
    <n v="6.88"/>
    <n v="2"/>
    <s v="Rick Wilson"/>
    <x v="6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n v="4"/>
    <n v="32.72"/>
    <n v="0.09"/>
    <s v="Regular Air"/>
    <n v="-22.59"/>
    <n v="6.48"/>
    <n v="8.19"/>
    <s v="Pauline Chand"/>
    <x v="6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n v="46"/>
    <n v="517.92999999999995"/>
    <n v="0.06"/>
    <s v="Regular Air"/>
    <n v="-94.73"/>
    <n v="11.7"/>
    <n v="6.96"/>
    <s v="Jennifer Halladay"/>
    <x v="6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n v="24"/>
    <n v="2443.85"/>
    <n v="0.08"/>
    <s v="Delivery Truck"/>
    <n v="-120.85"/>
    <n v="100.98"/>
    <n v="35.840000000000003"/>
    <s v="Ritsa Hightower"/>
    <x v="6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n v="36"/>
    <n v="233.43"/>
    <n v="0.03"/>
    <s v="Regular Air"/>
    <n v="-71.897999999999996"/>
    <n v="6.28"/>
    <n v="5.36"/>
    <s v="Joni Blumstein"/>
    <x v="6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n v="27"/>
    <n v="9418.73"/>
    <n v="0"/>
    <s v="Delivery Truck"/>
    <n v="2245.2399999999998"/>
    <n v="320.98"/>
    <n v="58.95"/>
    <s v="Pete Armstrong"/>
    <x v="6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n v="1"/>
    <n v="5.68"/>
    <n v="0.02"/>
    <s v="Regular Air"/>
    <n v="-1.82"/>
    <n v="4.76"/>
    <n v="0.88"/>
    <s v="Pete Armstrong"/>
    <x v="6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n v="42"/>
    <n v="174.59"/>
    <n v="0.08"/>
    <s v="Regular Air"/>
    <n v="25.88"/>
    <n v="4.28"/>
    <n v="0.94"/>
    <s v="Pete Armstrong"/>
    <x v="6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n v="13"/>
    <n v="1265.4969999999998"/>
    <n v="0.1"/>
    <s v="Regular Air"/>
    <n v="-161.11699999999999"/>
    <n v="125.99"/>
    <n v="3"/>
    <s v="Pete Armstrong"/>
    <x v="6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n v="8"/>
    <n v="57.04"/>
    <n v="0.05"/>
    <s v="Regular Air"/>
    <n v="-29.06"/>
    <n v="6.48"/>
    <n v="6.81"/>
    <s v="Pete Armstrong"/>
    <x v="6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n v="45"/>
    <n v="11532.99"/>
    <n v="7.0000000000000007E-2"/>
    <s v="Delivery Truck"/>
    <n v="2753.39"/>
    <n v="264.98"/>
    <n v="17.86"/>
    <s v="Joni Blumstein"/>
    <x v="6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n v="18"/>
    <n v="146.1"/>
    <n v="0.06"/>
    <s v="Express Air"/>
    <n v="51.14"/>
    <n v="8.34"/>
    <n v="1.43"/>
    <s v="Joni Blumstein"/>
    <x v="6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n v="47"/>
    <n v="1505.57"/>
    <n v="0.02"/>
    <s v="Express Air"/>
    <n v="-54.63"/>
    <n v="30.53"/>
    <n v="19.989999999999998"/>
    <s v="Pauline Chand"/>
    <x v="6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n v="126.38"/>
    <n v="0.08"/>
    <s v="Regular Air"/>
    <n v="26.64"/>
    <n v="4"/>
    <n v="1.3"/>
    <s v="Pauline Chand"/>
    <x v="6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n v="4"/>
    <n v="33.1"/>
    <n v="0.06"/>
    <s v="Regular Air"/>
    <n v="-24.15"/>
    <n v="6.48"/>
    <n v="8.74"/>
    <s v="Pauline Chand"/>
    <x v="6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n v="37"/>
    <n v="288.55"/>
    <n v="0.03"/>
    <s v="Regular Air"/>
    <n v="-133.69999999999999"/>
    <n v="7.37"/>
    <n v="5.53"/>
    <s v="Anna Gayman"/>
    <x v="6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n v="29"/>
    <n v="357.96"/>
    <n v="0.06"/>
    <s v="Regular Air"/>
    <n v="10.44"/>
    <n v="12.28"/>
    <n v="6.47"/>
    <s v="Joni Blumstein"/>
    <x v="6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n v="4"/>
    <n v="582.59"/>
    <n v="7.0000000000000007E-2"/>
    <s v="Regular Air"/>
    <n v="-121.75"/>
    <n v="155.06"/>
    <n v="7.07"/>
    <s v="Nat Gilpin"/>
    <x v="6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n v="18"/>
    <n v="1297.4485"/>
    <n v="0.04"/>
    <s v="Regular Air"/>
    <n v="4.212000000000006"/>
    <n v="85.99"/>
    <n v="10.78"/>
    <s v="Anna Gayman"/>
    <x v="6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n v="27"/>
    <n v="79.44"/>
    <n v="0.06"/>
    <s v="Regular Air"/>
    <n v="29.85"/>
    <n v="2.88"/>
    <n v="0.5"/>
    <s v="Pauline Chand"/>
    <x v="6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n v="5"/>
    <n v="110.03"/>
    <n v="0.06"/>
    <s v="Regular Air"/>
    <n v="-31.33"/>
    <n v="19.98"/>
    <n v="10.49"/>
    <s v="Pauline Chand"/>
    <x v="6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n v="50"/>
    <n v="2451.41"/>
    <n v="7.0000000000000007E-2"/>
    <s v="Regular Air"/>
    <n v="773.36"/>
    <n v="51.98"/>
    <n v="10.17"/>
    <s v="Rose O'Brian"/>
    <x v="6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n v="11"/>
    <n v="851.24"/>
    <n v="0.1"/>
    <s v="Delivery Truck"/>
    <n v="-149.4573"/>
    <n v="80.97"/>
    <n v="33.6"/>
    <s v="Rose O'Brian"/>
    <x v="6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n v="26"/>
    <n v="3505.6"/>
    <n v="0.03"/>
    <s v="Regular Air"/>
    <n v="1019.7"/>
    <n v="128.24"/>
    <n v="12.65"/>
    <s v="Rose O'Brian"/>
    <x v="6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n v="22"/>
    <n v="96.75"/>
    <n v="0.04"/>
    <s v="Regular Air"/>
    <n v="-72.91"/>
    <n v="4.24"/>
    <n v="5.41"/>
    <s v="Jennifer Halladay"/>
    <x v="6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n v="47"/>
    <n v="5051.8900000000003"/>
    <n v="0.02"/>
    <s v="Regular Air"/>
    <n v="1708.84"/>
    <n v="107.53"/>
    <n v="5.81"/>
    <s v="Joni Blumstein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n v="302.91000000000003"/>
    <n v="0.04"/>
    <s v="Delivery Truck"/>
    <n v="-186.12900000000002"/>
    <n v="124.49"/>
    <n v="51.94"/>
    <s v="Joni Blumstein"/>
    <x v="6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n v="29"/>
    <n v="842.61349999999993"/>
    <n v="0.1"/>
    <s v="Regular Air"/>
    <n v="-208.428"/>
    <n v="35.99"/>
    <n v="5"/>
    <s v="Joni Blumstein"/>
    <x v="6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n v="44"/>
    <n v="117.97"/>
    <n v="0.1"/>
    <s v="Regular Air"/>
    <n v="44.59"/>
    <n v="2.88"/>
    <n v="0.5"/>
    <s v="Joni Blumstein"/>
    <x v="6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n v="12"/>
    <n v="2237.7600000000002"/>
    <n v="0.1"/>
    <s v="Delivery Truck"/>
    <n v="151.86000000000001"/>
    <n v="200.98"/>
    <n v="23.76"/>
    <s v="Ritsa Hightower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n v="20.59"/>
    <n v="0.02"/>
    <s v="Express Air"/>
    <n v="1.19"/>
    <n v="3.98"/>
    <n v="0.83"/>
    <s v="Ritsa Hightower"/>
    <x v="6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n v="19"/>
    <n v="281.74"/>
    <n v="0.06"/>
    <s v="Regular Air"/>
    <n v="25.67"/>
    <n v="14.56"/>
    <n v="3.5"/>
    <s v="Ritsa Hightower"/>
    <x v="6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n v="23"/>
    <n v="217.35"/>
    <n v="0"/>
    <s v="Regular Air"/>
    <n v="-67.19"/>
    <n v="8.74"/>
    <n v="8.2899999999999991"/>
    <s v="Ritsa Hightower"/>
    <x v="6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n v="15"/>
    <n v="2746.57"/>
    <n v="0.03"/>
    <s v="Regular Air"/>
    <n v="617.4"/>
    <n v="178.47"/>
    <n v="19.989999999999998"/>
    <s v="Ritsa Hightower"/>
    <x v="6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n v="4"/>
    <n v="256.77"/>
    <n v="0.04"/>
    <s v="Regular Air"/>
    <n v="173.89"/>
    <n v="60.65"/>
    <n v="12.23"/>
    <s v="Joni Blumstein"/>
    <x v="6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n v="154.44"/>
    <n v="0.06"/>
    <s v="Regular Air"/>
    <n v="54.62"/>
    <n v="4.76"/>
    <n v="0.88"/>
    <s v="Pete Armstrong"/>
    <x v="6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n v="17"/>
    <n v="822.91"/>
    <n v="0.09"/>
    <s v="Regular Air"/>
    <n v="-94.76"/>
    <n v="49.43"/>
    <n v="19.989999999999998"/>
    <s v="Joni Blumstein"/>
    <x v="6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n v="31"/>
    <n v="89.18"/>
    <n v="0.04"/>
    <s v="Regular Air"/>
    <n v="21.73"/>
    <n v="2.94"/>
    <n v="0.81"/>
    <s v="Rose O'Brian"/>
    <x v="6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n v="50"/>
    <n v="1540.2850000000001"/>
    <n v="0.05"/>
    <s v="Regular Air"/>
    <n v="829.64700000000005"/>
    <n v="35.99"/>
    <n v="1.25"/>
    <s v="Rose O'Brian"/>
    <x v="6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n v="14"/>
    <n v="87.23"/>
    <n v="0.09"/>
    <s v="Express Air"/>
    <n v="-69.528999999999996"/>
    <n v="5.4"/>
    <n v="7.78"/>
    <s v="Nat Gilpin"/>
    <x v="6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n v="21"/>
    <n v="187.14"/>
    <n v="0.02"/>
    <s v="Regular Air"/>
    <n v="21.07"/>
    <n v="8.33"/>
    <n v="1.99"/>
    <s v="Becky Castell"/>
    <x v="6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n v="12"/>
    <n v="385.7"/>
    <n v="0"/>
    <s v="Regular Air"/>
    <n v="-109.91"/>
    <n v="30.98"/>
    <n v="6.5"/>
    <s v="Becky Castell"/>
    <x v="6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n v="46"/>
    <n v="1048.3900000000001"/>
    <n v="0.06"/>
    <s v="Express Air"/>
    <n v="206.56"/>
    <n v="22.98"/>
    <n v="7.58"/>
    <s v="Becky Castell"/>
    <x v="6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n v="9"/>
    <n v="45.87"/>
    <n v="0.02"/>
    <s v="Regular Air"/>
    <n v="-38.9"/>
    <n v="4.13"/>
    <n v="6.89"/>
    <s v="Joni Blumstein"/>
    <x v="6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n v="321.91000000000003"/>
    <n v="0.06"/>
    <s v="Regular Air"/>
    <n v="-24.954999999999998"/>
    <n v="15.01"/>
    <n v="8.4"/>
    <s v="Pauline Chand"/>
    <x v="6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n v="2"/>
    <n v="132.96"/>
    <n v="0.05"/>
    <s v="Regular Air"/>
    <n v="-61.881500000000003"/>
    <n v="59.78"/>
    <n v="10.29"/>
    <s v="Pauline Chand"/>
    <x v="6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n v="24"/>
    <n v="3268.7514999999999"/>
    <n v="0.04"/>
    <s v="Regular Air"/>
    <n v="562.91399999999999"/>
    <n v="155.99"/>
    <n v="8.08"/>
    <s v="Pauline Chand"/>
    <x v="6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n v="20"/>
    <n v="2227.34"/>
    <n v="0.09"/>
    <s v="Regular Air"/>
    <n v="-609.09"/>
    <n v="113.64"/>
    <n v="35"/>
    <s v="Nat Gilpin"/>
    <x v="6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n v="24"/>
    <n v="1965.21"/>
    <n v="0"/>
    <s v="Regular Air"/>
    <n v="830.75"/>
    <n v="78.69"/>
    <n v="19.989999999999998"/>
    <s v="Joni Blumstein"/>
    <x v="6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n v="42"/>
    <n v="2004.6"/>
    <n v="0.02"/>
    <s v="Express Air"/>
    <n v="230.3"/>
    <n v="47.98"/>
    <n v="3.61"/>
    <s v="Ritsa Hightower"/>
    <x v="6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n v="3"/>
    <n v="28.11"/>
    <n v="0.03"/>
    <s v="Regular Air"/>
    <n v="-31.62"/>
    <n v="8.1199999999999992"/>
    <n v="2.83"/>
    <s v="Pete Armstrong"/>
    <x v="6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n v="14"/>
    <n v="27.06"/>
    <n v="0"/>
    <s v="Regular Air"/>
    <n v="-6.0000000000000053E-2"/>
    <n v="1.76"/>
    <n v="0.7"/>
    <s v="Pete Armstrong"/>
    <x v="6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n v="14"/>
    <n v="132.72"/>
    <n v="0.05"/>
    <s v="Regular Air"/>
    <n v="-9.1769999999999996"/>
    <n v="8.85"/>
    <n v="5.6"/>
    <s v="Nat Gilpin"/>
    <x v="6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n v="46"/>
    <n v="400.25"/>
    <n v="0.02"/>
    <s v="Regular Air"/>
    <n v="-37.5"/>
    <n v="8.4600000000000009"/>
    <n v="3.62"/>
    <s v="Joni Blumstein"/>
    <x v="6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n v="18"/>
    <n v="611.71"/>
    <n v="0.02"/>
    <s v="Regular Air"/>
    <n v="93.228000000000009"/>
    <n v="31.74"/>
    <n v="12.62"/>
    <s v="Daniel Raglin"/>
    <x v="6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n v="27"/>
    <n v="135.86000000000001"/>
    <n v="0.04"/>
    <s v="Regular Air"/>
    <n v="-73.42"/>
    <n v="4.9800000000000004"/>
    <n v="5.49"/>
    <s v="Rose O'Brian"/>
    <x v="6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n v="21"/>
    <n v="4201.08"/>
    <n v="0.01"/>
    <s v="Regular Air"/>
    <n v="1162.76"/>
    <n v="194.3"/>
    <n v="11.54"/>
    <s v="Pauline Chand"/>
    <x v="6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n v="41"/>
    <n v="8958.4599999999991"/>
    <n v="0.02"/>
    <s v="Regular Air"/>
    <n v="2593.14"/>
    <n v="209.84"/>
    <n v="21.21"/>
    <s v="Pauline Chand"/>
    <x v="6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n v="33"/>
    <n v="4913.7"/>
    <n v="0"/>
    <s v="Delivery Truck"/>
    <n v="1054.93"/>
    <n v="145.44999999999999"/>
    <n v="17.850000000000001"/>
    <s v="Pauline Chand"/>
    <x v="6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n v="22"/>
    <n v="119.63"/>
    <n v="0.03"/>
    <s v="Regular Air"/>
    <n v="-27.39"/>
    <n v="5.08"/>
    <n v="3.63"/>
    <s v="Jennifer Halladay"/>
    <x v="6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n v="40"/>
    <n v="177.92"/>
    <n v="0"/>
    <s v="Regular Air"/>
    <n v="-167.92"/>
    <n v="4.28"/>
    <n v="6.72"/>
    <s v="Jennifer Halladay"/>
    <x v="6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n v="41"/>
    <n v="230.29"/>
    <n v="0"/>
    <s v="Regular Air"/>
    <n v="14.484"/>
    <n v="5.28"/>
    <n v="2.99"/>
    <s v="Pauline Chand"/>
    <x v="6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n v="27"/>
    <n v="1592.0415"/>
    <n v="0"/>
    <s v="Regular Air"/>
    <n v="-52.700999999999993"/>
    <n v="65.989999999999995"/>
    <n v="19.989999999999998"/>
    <s v="Pauline Chand"/>
    <x v="6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n v="13"/>
    <n v="150.13"/>
    <n v="0.09"/>
    <s v="Regular Air"/>
    <n v="1.73"/>
    <n v="12.28"/>
    <n v="4.8600000000000003"/>
    <s v="Anna Gayman"/>
    <x v="6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n v="6"/>
    <n v="338.89"/>
    <n v="7.0000000000000007E-2"/>
    <s v="Regular Air"/>
    <n v="45.76"/>
    <n v="54.96"/>
    <n v="10.75"/>
    <s v="Pauline Chand"/>
    <x v="6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n v="25"/>
    <n v="362.52"/>
    <n v="7.0000000000000007E-2"/>
    <s v="Regular Air"/>
    <n v="-68.489999999999995"/>
    <n v="14.97"/>
    <n v="7.51"/>
    <s v="Pauline Chand"/>
    <x v="6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n v="11"/>
    <n v="607.59699999999998"/>
    <n v="7.0000000000000007E-2"/>
    <s v="Regular Air"/>
    <n v="-112.244"/>
    <n v="65.989999999999995"/>
    <n v="5.99"/>
    <s v="Pauline Chand"/>
    <x v="6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n v="32"/>
    <n v="117.78"/>
    <n v="0.09"/>
    <s v="Regular Air"/>
    <n v="20.82"/>
    <n v="4"/>
    <n v="1.3"/>
    <s v="Pete Armstrong"/>
    <x v="6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n v="35"/>
    <n v="2463.2404999999999"/>
    <n v="7.0000000000000007E-2"/>
    <s v="Express Air"/>
    <n v="310.572"/>
    <n v="85.99"/>
    <n v="10.78"/>
    <s v="Pete Armstrong"/>
    <x v="6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n v="41"/>
    <n v="2251.9135000000001"/>
    <n v="0.04"/>
    <s v="Regular Air"/>
    <n v="655.91099999999994"/>
    <n v="65.989999999999995"/>
    <n v="2.5"/>
    <s v="Nat Gilpin"/>
    <x v="6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n v="48"/>
    <n v="705.44"/>
    <n v="0.04"/>
    <s v="Regular Air"/>
    <n v="165.9"/>
    <n v="14.2"/>
    <n v="5.3"/>
    <s v="Ritsa Hightower"/>
    <x v="6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n v="29"/>
    <n v="1041.72"/>
    <n v="0.03"/>
    <s v="Regular Air"/>
    <n v="437.61"/>
    <n v="35.44"/>
    <n v="4.92"/>
    <s v="Ritsa Hightower"/>
    <x v="6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n v="14"/>
    <n v="211.88"/>
    <n v="0.1"/>
    <s v="Regular Air"/>
    <n v="78.45"/>
    <n v="15.57"/>
    <n v="1.39"/>
    <s v="Daniel Raglin"/>
    <x v="6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n v="32"/>
    <n v="1031.23"/>
    <n v="7.0000000000000007E-2"/>
    <s v="Regular Air"/>
    <n v="-138.54"/>
    <n v="33.979999999999997"/>
    <n v="19.989999999999998"/>
    <s v="Nat Gilpin"/>
    <x v="6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n v="23"/>
    <n v="116.57"/>
    <n v="7.0000000000000007E-2"/>
    <s v="Regular Air"/>
    <n v="-43.18"/>
    <n v="4.9800000000000004"/>
    <n v="4.72"/>
    <s v="Pauline Chand"/>
    <x v="6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n v="21"/>
    <n v="3323.44"/>
    <n v="0.03"/>
    <s v="Regular Air"/>
    <n v="99.879999999999939"/>
    <n v="152.47999999999999"/>
    <n v="4"/>
    <s v="Corinna Mitchell"/>
    <x v="6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n v="5"/>
    <n v="27.9"/>
    <n v="0.02"/>
    <s v="Regular Air"/>
    <n v="-22.82"/>
    <n v="4.28"/>
    <n v="6.72"/>
    <s v="Corinna Mitchell"/>
    <x v="6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n v="18"/>
    <n v="7556.61"/>
    <n v="0.08"/>
    <s v="Delivery Truck"/>
    <n v="-352.24200000000002"/>
    <n v="424.21"/>
    <n v="110.2"/>
    <s v="Ritsa Hightower"/>
    <x v="6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n v="33"/>
    <n v="47.48"/>
    <n v="7.0000000000000007E-2"/>
    <s v="Regular Air"/>
    <n v="3.35"/>
    <n v="1.48"/>
    <n v="0.7"/>
    <s v="Ritsa Hightower"/>
    <x v="6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n v="10"/>
    <n v="8704.08"/>
    <n v="0.05"/>
    <s v="Delivery Truck"/>
    <n v="1034.54"/>
    <n v="880.98"/>
    <n v="44.55"/>
    <s v="Ritsa Hightower"/>
    <x v="6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n v="41"/>
    <n v="24051.49"/>
    <n v="7.0000000000000007E-2"/>
    <s v="Express Air"/>
    <n v="9791.0410000000011"/>
    <n v="599.99"/>
    <n v="24.49"/>
    <s v="Ritsa Hightower"/>
    <x v="6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n v="3"/>
    <n v="21.46"/>
    <n v="0.05"/>
    <s v="Regular Air"/>
    <n v="-14.22"/>
    <n v="5.28"/>
    <n v="6.26"/>
    <s v="Eva Jacobs"/>
    <x v="6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n v="24"/>
    <n v="1388.6279999999999"/>
    <n v="0.03"/>
    <s v="Regular Air"/>
    <n v="261.52199999999999"/>
    <n v="65.989999999999995"/>
    <n v="5.26"/>
    <s v="Eva Jacobs"/>
    <x v="6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n v="24"/>
    <n v="2920.83"/>
    <n v="0.02"/>
    <s v="Delivery Truck"/>
    <n v="1068.1600000000001"/>
    <n v="119.99"/>
    <n v="14"/>
    <s v="Corinna Mitchell"/>
    <x v="6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n v="42"/>
    <n v="262.3"/>
    <n v="0.09"/>
    <s v="Regular Air"/>
    <n v="-255.2"/>
    <n v="6.48"/>
    <n v="9.68"/>
    <s v="Corinna Mitchell"/>
    <x v="6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n v="17"/>
    <n v="103.72"/>
    <n v="0.02"/>
    <s v="Regular Air"/>
    <n v="-72.058999999999997"/>
    <n v="5.53"/>
    <n v="6.98"/>
    <s v="Jas O'Carroll"/>
    <x v="6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n v="4"/>
    <n v="185.15"/>
    <n v="0.09"/>
    <s v="Regular Air"/>
    <n v="10.199999999999999"/>
    <n v="41.47"/>
    <n v="34.200000000000003"/>
    <s v="Jas O'Carroll"/>
    <x v="6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n v="50"/>
    <n v="6628.55"/>
    <n v="0.1"/>
    <s v="Delivery Truck"/>
    <n v="1081.6500000000001"/>
    <n v="145.44999999999999"/>
    <n v="17.850000000000001"/>
    <s v="Jennifer Halladay"/>
    <x v="6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n v="33"/>
    <n v="9758.7000000000007"/>
    <n v="0.04"/>
    <s v="Regular Air"/>
    <n v="3793.7030000000004"/>
    <n v="304.99"/>
    <n v="19.989999999999998"/>
    <s v="Jennifer Halladay"/>
    <x v="6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n v="17"/>
    <n v="128.5"/>
    <n v="0.02"/>
    <s v="Express Air"/>
    <n v="-44.69"/>
    <n v="6.68"/>
    <n v="6.93"/>
    <s v="Ritsa Hightower"/>
    <x v="6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n v="35"/>
    <n v="6739.92"/>
    <n v="0.01"/>
    <s v="Delivery Truck"/>
    <n v="957.29"/>
    <n v="180.98"/>
    <n v="30"/>
    <s v="Pauline Chand"/>
    <x v="6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n v="16"/>
    <n v="2723.1"/>
    <n v="7.0000000000000007E-2"/>
    <s v="Regular Air"/>
    <n v="-446.31"/>
    <n v="167.27"/>
    <n v="35"/>
    <s v="Pauline Chand"/>
    <x v="6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n v="20"/>
    <n v="347.26749999999998"/>
    <n v="0.06"/>
    <s v="Express Air"/>
    <n v="-71.092999999999989"/>
    <n v="20.99"/>
    <n v="0.99"/>
    <s v="Pauline Chand"/>
    <x v="6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n v="1"/>
    <n v="5.7"/>
    <n v="0.1"/>
    <s v="Regular Air"/>
    <n v="-2.34"/>
    <n v="3.95"/>
    <n v="2"/>
    <s v="Joni Blumstein"/>
    <x v="6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n v="3"/>
    <n v="26.23"/>
    <n v="0"/>
    <s v="Regular Air"/>
    <n v="-13.72"/>
    <n v="6.48"/>
    <n v="6.6"/>
    <s v="Joni Blumstein"/>
    <x v="6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n v="8"/>
    <n v="33.39"/>
    <n v="0.03"/>
    <s v="Regular Air"/>
    <n v="-35.512"/>
    <n v="3.36"/>
    <n v="6.27"/>
    <s v="Nat Gilpin"/>
    <x v="6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n v="9"/>
    <n v="187.13"/>
    <n v="0.09"/>
    <s v="Regular Air"/>
    <n v="12.4"/>
    <n v="20.28"/>
    <n v="14.39"/>
    <s v="Ritsa Hightower"/>
    <x v="6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n v="46"/>
    <n v="2255.1945000000001"/>
    <n v="0.03"/>
    <s v="Regular Air"/>
    <n v="74.51100000000001"/>
    <n v="55.99"/>
    <n v="5"/>
    <s v="Ritsa Hightower"/>
    <x v="6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n v="34"/>
    <n v="70.25"/>
    <n v="0.1"/>
    <s v="Regular Air"/>
    <n v="-133.06"/>
    <n v="2.08"/>
    <n v="5.33"/>
    <s v="Joni Blumstein"/>
    <x v="6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n v="11"/>
    <n v="59.03"/>
    <n v="0.04"/>
    <s v="Regular Air"/>
    <n v="-25.21"/>
    <n v="4.9800000000000004"/>
    <n v="4.8600000000000003"/>
    <s v="Jas O'Carroll"/>
    <x v="6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n v="10"/>
    <n v="987.54"/>
    <n v="7.0000000000000007E-2"/>
    <s v="Regular Air"/>
    <n v="-396.84"/>
    <n v="101.41"/>
    <n v="35"/>
    <s v="Eva Jacobs"/>
    <x v="6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n v="27"/>
    <n v="1823.04"/>
    <n v="0.09"/>
    <s v="Delivery Truck"/>
    <n v="-190.78"/>
    <n v="70.98"/>
    <n v="26.74"/>
    <s v="Daniel Raglin"/>
    <x v="6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n v="6"/>
    <n v="256.60000000000002"/>
    <n v="0"/>
    <s v="Regular Air"/>
    <n v="-106.76"/>
    <n v="39.979999999999997"/>
    <n v="7.12"/>
    <s v="Pauline Chand"/>
    <x v="6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n v="19"/>
    <n v="39.42"/>
    <n v="0.08"/>
    <s v="Regular Air"/>
    <n v="-29.02"/>
    <n v="2.12"/>
    <n v="1.99"/>
    <s v="Pauline Chand"/>
    <x v="6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n v="45"/>
    <n v="1305.31"/>
    <n v="0.03"/>
    <s v="Regular Air"/>
    <n v="589.20000000000005"/>
    <n v="28.48"/>
    <n v="1.99"/>
    <s v="Pauline Chand"/>
    <x v="6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n v="8"/>
    <n v="238.74"/>
    <n v="0.1"/>
    <s v="Regular Air"/>
    <n v="-38.89"/>
    <n v="30.98"/>
    <n v="8.99"/>
    <s v="Paul Prost"/>
    <x v="6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n v="46"/>
    <n v="134.81"/>
    <n v="0.1"/>
    <s v="Regular Air"/>
    <n v="52.36"/>
    <n v="3.15"/>
    <n v="0.49"/>
    <s v="Philip Brown"/>
    <x v="6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n v="34"/>
    <n v="5488.5264999999999"/>
    <n v="0.05"/>
    <s v="Regular Air"/>
    <n v="1382.4449999999999"/>
    <n v="195.99"/>
    <n v="4.2"/>
    <s v="Philip Brown"/>
    <x v="6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n v="13"/>
    <n v="52.38"/>
    <n v="0.06"/>
    <s v="Regular Air"/>
    <n v="11.72"/>
    <n v="3.93"/>
    <n v="0.99"/>
    <s v="Philip Brown"/>
    <x v="6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n v="48"/>
    <n v="14556.67"/>
    <n v="0.04"/>
    <s v="Delivery Truck"/>
    <n v="3829.63"/>
    <n v="306.14"/>
    <n v="26.53"/>
    <s v="Michael Nguyen"/>
    <x v="6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n v="48"/>
    <n v="522.97"/>
    <n v="0.04"/>
    <s v="Regular Air"/>
    <n v="29.98"/>
    <n v="10.4"/>
    <n v="5.4"/>
    <s v="Philip Brown"/>
    <x v="6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n v="48"/>
    <n v="199.46"/>
    <n v="0.08"/>
    <s v="Regular Air"/>
    <n v="-121.2"/>
    <n v="4.28"/>
    <n v="4.79"/>
    <s v="Philip Brown"/>
    <x v="6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n v="32"/>
    <n v="513.74"/>
    <n v="0.02"/>
    <s v="Regular Air"/>
    <n v="-28.681000000000001"/>
    <n v="15.15"/>
    <n v="10.130000000000001"/>
    <s v="Lisa DeCherney"/>
    <x v="6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n v="4"/>
    <n v="36.799999999999997"/>
    <n v="0"/>
    <s v="Regular Air"/>
    <n v="14.19"/>
    <n v="7.38"/>
    <n v="5.21"/>
    <s v="Lisa DeCherney"/>
    <x v="6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n v="27"/>
    <n v="2609.5300000000002"/>
    <n v="0"/>
    <s v="Regular Air"/>
    <n v="911.66"/>
    <n v="90.48"/>
    <n v="19.989999999999998"/>
    <s v="Michael Nguyen"/>
    <x v="6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n v="29"/>
    <n v="1576.223"/>
    <n v="0.05"/>
    <s v="Regular Air"/>
    <n v="286.11900000000003"/>
    <n v="65.989999999999995"/>
    <n v="3.99"/>
    <s v="Lisa DeCherney"/>
    <x v="6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n v="23"/>
    <n v="8127.51"/>
    <n v="0.01"/>
    <s v="Delivery Truck"/>
    <n v="1541.25"/>
    <n v="348.21"/>
    <n v="40.19"/>
    <s v="Lisa DeCherney"/>
    <x v="6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n v="33"/>
    <n v="5352.9344999999994"/>
    <n v="0.09"/>
    <s v="Regular Air"/>
    <n v="1343.2049999999999"/>
    <n v="195.99"/>
    <n v="4.2"/>
    <s v="Lisa DeCherney"/>
    <x v="6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n v="37"/>
    <n v="17717.34"/>
    <n v="0"/>
    <s v="Delivery Truck"/>
    <n v="8291.08"/>
    <n v="500.97"/>
    <n v="69.3"/>
    <s v="Philip Brown"/>
    <x v="6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n v="33"/>
    <n v="1646.47"/>
    <n v="0.05"/>
    <s v="Regular Air"/>
    <n v="743.59"/>
    <n v="48.91"/>
    <n v="5.81"/>
    <s v="Paul Prost"/>
    <x v="6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n v="45"/>
    <n v="260.37"/>
    <n v="0.02"/>
    <s v="Regular Air"/>
    <n v="44.15"/>
    <n v="5.58"/>
    <n v="1.99"/>
    <s v="Lisa DeCherney"/>
    <x v="6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n v="33"/>
    <n v="3268.56"/>
    <n v="0.03"/>
    <s v="Delivery Truck"/>
    <n v="-1181.71"/>
    <n v="95.95"/>
    <n v="74.349999999999994"/>
    <s v="Philip Brown"/>
    <x v="6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n v="24"/>
    <n v="115.54"/>
    <n v="0.04"/>
    <s v="Regular Air"/>
    <n v="43.35"/>
    <n v="4.9800000000000004"/>
    <n v="0.8"/>
    <s v="Lisa DeCherney"/>
    <x v="6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n v="23"/>
    <n v="166.8"/>
    <n v="0.03"/>
    <s v="Regular Air"/>
    <n v="44.59"/>
    <n v="7.4"/>
    <n v="1.71"/>
    <s v="Paul MacIntyre"/>
    <x v="6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n v="38"/>
    <n v="261.38"/>
    <n v="0.05"/>
    <s v="Regular Air"/>
    <n v="-172.35"/>
    <n v="6.48"/>
    <n v="8.74"/>
    <s v="Paul MacIntyre"/>
    <x v="6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n v="20"/>
    <n v="103.39"/>
    <n v="0.05"/>
    <s v="Express Air"/>
    <n v="29.17"/>
    <n v="4.84"/>
    <n v="0.71"/>
    <s v="Paul Prost"/>
    <x v="6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n v="28"/>
    <n v="435.39"/>
    <n v="0.01"/>
    <s v="Regular Air"/>
    <n v="-48.97"/>
    <n v="14.98"/>
    <n v="7.69"/>
    <s v="Paul Prost"/>
    <x v="6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n v="5"/>
    <n v="29.66"/>
    <n v="0.04"/>
    <s v="Regular Air"/>
    <n v="-32.78"/>
    <n v="4.9800000000000004"/>
    <n v="4.32"/>
    <s v="Paul Prost"/>
    <x v="6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n v="25"/>
    <n v="280.43"/>
    <n v="0.1"/>
    <s v="Regular Air"/>
    <n v="39.520000000000003"/>
    <n v="11.55"/>
    <n v="2.36"/>
    <s v="Paul Prost"/>
    <x v="6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n v="23"/>
    <n v="5126.3"/>
    <n v="7.0000000000000007E-2"/>
    <s v="Regular Air"/>
    <n v="2019.192"/>
    <n v="223.98"/>
    <n v="15.01"/>
    <s v="Paul MacIntyre"/>
    <x v="6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n v="13"/>
    <n v="88.17"/>
    <n v="0.1"/>
    <s v="Regular Air"/>
    <n v="-572.49"/>
    <n v="3.25"/>
    <n v="49"/>
    <s v="Paul MacIntyre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n v="4760.0200000000004"/>
    <n v="0"/>
    <s v="Delivery Truck"/>
    <n v="658.88"/>
    <n v="300.98"/>
    <n v="64.73"/>
    <s v="Paul MacIntyre"/>
    <x v="6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n v="27"/>
    <n v="1502.66"/>
    <n v="7.0000000000000007E-2"/>
    <s v="Regular Air"/>
    <n v="637.60199999999998"/>
    <n v="58.1"/>
    <n v="1.49"/>
    <s v="Paul MacIntyre"/>
    <x v="6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n v="32"/>
    <n v="3812.73"/>
    <n v="0.02"/>
    <s v="Regular Air"/>
    <n v="1470.3"/>
    <n v="115.79"/>
    <n v="1.99"/>
    <s v="Tamara Dahlen"/>
    <x v="6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n v="47"/>
    <n v="2029.75"/>
    <n v="0.06"/>
    <s v="Regular Air"/>
    <n v="320.37"/>
    <n v="43.98"/>
    <n v="8.99"/>
    <s v="Erin Creighton"/>
    <x v="6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n v="11"/>
    <n v="1118.396"/>
    <n v="0.06"/>
    <s v="Regular Air"/>
    <n v="-212.333"/>
    <n v="125.99"/>
    <n v="8.08"/>
    <s v="Erin Creighton"/>
    <x v="6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n v="16"/>
    <n v="1239.6315"/>
    <n v="0"/>
    <s v="Regular Air"/>
    <n v="-172.54600000000002"/>
    <n v="85.99"/>
    <n v="0.99"/>
    <s v="Henry MacAllister"/>
    <x v="6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n v="45"/>
    <n v="356.7"/>
    <n v="0.02"/>
    <s v="Regular Air"/>
    <n v="-48.97"/>
    <n v="7.38"/>
    <n v="5.21"/>
    <s v="Candace McMahon"/>
    <x v="6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n v="39"/>
    <n v="4913.6899999999996"/>
    <n v="0.02"/>
    <s v="Delivery Truck"/>
    <n v="-1153.9000000000001"/>
    <n v="120.98"/>
    <n v="58.64"/>
    <s v="Tamara Chand"/>
    <x v="6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n v="24"/>
    <n v="464.77"/>
    <n v="0.01"/>
    <s v="Regular Air"/>
    <n v="29.42"/>
    <n v="18.97"/>
    <n v="9.5399999999999991"/>
    <s v="Tamara Chand"/>
    <x v="6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n v="18"/>
    <n v="173.2"/>
    <n v="0.01"/>
    <s v="Regular Air"/>
    <n v="-10.9"/>
    <n v="9.31"/>
    <n v="3.98"/>
    <s v="Duane Huffman"/>
    <x v="6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n v="18"/>
    <n v="125.16"/>
    <n v="0.02"/>
    <s v="Regular Air"/>
    <n v="-23.48"/>
    <n v="6.48"/>
    <n v="5.14"/>
    <s v="Duane Huffman"/>
    <x v="6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n v="50"/>
    <n v="1246.52"/>
    <n v="0.01"/>
    <s v="Regular Air"/>
    <n v="52.478999999999999"/>
    <n v="24.92"/>
    <n v="12.98"/>
    <s v="Edward Nazzal"/>
    <x v="6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n v="38"/>
    <n v="132.07"/>
    <n v="0.06"/>
    <s v="Regular Air"/>
    <n v="14"/>
    <n v="3.58"/>
    <n v="1.63"/>
    <s v="Kelly Lampkin"/>
    <x v="6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n v="41"/>
    <n v="341.36"/>
    <n v="0.09"/>
    <s v="Regular Air"/>
    <n v="-52.48"/>
    <n v="8.4600000000000009"/>
    <n v="3.62"/>
    <s v="Anthony Witt"/>
    <x v="6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n v="15"/>
    <n v="1297.3040000000001"/>
    <n v="0"/>
    <s v="Regular Air"/>
    <n v="149.82300000000001"/>
    <n v="95.99"/>
    <n v="4.9000000000000004"/>
    <s v="Ted Trevino"/>
    <x v="6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n v="49"/>
    <n v="2047.58"/>
    <n v="0.01"/>
    <s v="Regular Air"/>
    <n v="902.62"/>
    <n v="40.98"/>
    <n v="1.99"/>
    <s v="Ed Ludwig"/>
    <x v="6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n v="1"/>
    <n v="56.61"/>
    <n v="0.02"/>
    <s v="Regular Air"/>
    <n v="-22.16"/>
    <n v="40.97"/>
    <n v="14.45"/>
    <s v="Ed Ludwig"/>
    <x v="6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n v="3"/>
    <n v="302.36"/>
    <n v="0.09"/>
    <s v="Regular Air"/>
    <n v="290.31"/>
    <n v="107.53"/>
    <n v="5.81"/>
    <s v="Jeremy Ellison"/>
    <x v="6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n v="186.44"/>
    <n v="0"/>
    <s v="Regular Air"/>
    <n v="-157.18"/>
    <n v="3.95"/>
    <n v="5.13"/>
    <s v="Alan Hwang"/>
    <x v="6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n v="102.56"/>
    <n v="0.06"/>
    <s v="Regular Air"/>
    <n v="36.619999999999997"/>
    <n v="2.61"/>
    <n v="0.5"/>
    <s v="Kelly Lampkin"/>
    <x v="6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n v="3"/>
    <n v="15.87"/>
    <n v="0.01"/>
    <s v="Express Air"/>
    <n v="2.5299999999999998"/>
    <n v="3.49"/>
    <n v="0.76"/>
    <s v="Kelly Lampkin"/>
    <x v="6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n v="14"/>
    <n v="34.590000000000003"/>
    <n v="0.04"/>
    <s v="Regular Air"/>
    <n v="-60.13"/>
    <n v="2.1800000000000002"/>
    <n v="5"/>
    <s v="Eileen Kiefer"/>
    <x v="6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n v="29"/>
    <n v="5029.2160000000003"/>
    <n v="0.02"/>
    <s v="Delivery Truck"/>
    <n v="-752.83199999999999"/>
    <n v="218.75"/>
    <n v="69.64"/>
    <s v="Eileen Kiefer"/>
    <x v="6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n v="14"/>
    <n v="3363.14"/>
    <n v="0.1"/>
    <s v="Delivery Truck"/>
    <n v="98.75"/>
    <n v="260.98"/>
    <n v="41.91"/>
    <s v="Ted Trevino"/>
    <x v="6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n v="7"/>
    <n v="16587.13"/>
    <n v="0.08"/>
    <s v="Delivery Truck"/>
    <n v="-3476.8593000000001"/>
    <n v="2550.14"/>
    <n v="29.7"/>
    <s v="Tamara Dahlen"/>
    <x v="6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n v="9"/>
    <n v="507.98"/>
    <n v="0.05"/>
    <s v="Express Air"/>
    <n v="170.9"/>
    <n v="55.98"/>
    <n v="4.8600000000000003"/>
    <s v="Tamara Dahlen"/>
    <x v="6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n v="31"/>
    <n v="142.97"/>
    <n v="0.1"/>
    <s v="Express Air"/>
    <n v="-12.26"/>
    <n v="4.71"/>
    <n v="0.7"/>
    <s v="James Lanier"/>
    <x v="6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n v="4"/>
    <n v="17.12"/>
    <n v="0.03"/>
    <s v="Regular Air"/>
    <n v="-2.5530000000000004"/>
    <n v="3.8"/>
    <n v="1.49"/>
    <s v="Edward Becker"/>
    <x v="6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n v="21"/>
    <n v="8185.89"/>
    <n v="0.09"/>
    <s v="Regular Air"/>
    <n v="2137.2800000000002"/>
    <n v="415.88"/>
    <n v="11.37"/>
    <s v="Gary Zandusky"/>
    <x v="6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n v="27"/>
    <n v="259.72000000000003"/>
    <n v="7.0000000000000007E-2"/>
    <s v="Regular Air"/>
    <n v="78.05"/>
    <n v="10.06"/>
    <n v="2.06"/>
    <s v="Ann Blume"/>
    <x v="6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n v="34"/>
    <n v="54.69"/>
    <n v="7.0000000000000007E-2"/>
    <s v="Regular Air"/>
    <n v="-35.75"/>
    <n v="1.68"/>
    <n v="1.57"/>
    <s v="Ann Blume"/>
    <x v="6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n v="38"/>
    <n v="1143.3499999999999"/>
    <n v="0.04"/>
    <s v="Express Air"/>
    <n v="411.1"/>
    <n v="29.18"/>
    <n v="8.5500000000000007"/>
    <s v="Erin Smith"/>
    <x v="6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n v="38"/>
    <n v="391.42"/>
    <n v="0.04"/>
    <s v="Regular Air"/>
    <n v="25.03"/>
    <n v="9.99"/>
    <n v="5.12"/>
    <s v="Allen Golden"/>
    <x v="6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n v="6"/>
    <n v="49.04"/>
    <n v="0.02"/>
    <s v="Regular Air"/>
    <n v="7.74"/>
    <n v="7.38"/>
    <n v="5.21"/>
    <s v="Erin Creighton"/>
    <x v="6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n v="32"/>
    <n v="3730.54"/>
    <n v="7.0000000000000007E-2"/>
    <s v="Delivery Truck"/>
    <n v="1369.09"/>
    <n v="119.99"/>
    <n v="16.8"/>
    <s v="Gary Zandusky"/>
    <x v="6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n v="29"/>
    <n v="352.55"/>
    <n v="0.09"/>
    <s v="Regular Air"/>
    <n v="128.98750000000001"/>
    <n v="12.97"/>
    <n v="1.49"/>
    <s v="Gary Zandusky"/>
    <x v="6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n v="32"/>
    <n v="719.64"/>
    <n v="0.01"/>
    <s v="Regular Air"/>
    <n v="-245.62"/>
    <n v="20.89"/>
    <n v="11.52"/>
    <s v="Gary Zandusky"/>
    <x v="6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n v="38"/>
    <n v="3821.0390000000002"/>
    <n v="0.05"/>
    <s v="Express Air"/>
    <n v="1057.8870000000002"/>
    <n v="115.99"/>
    <n v="5.99"/>
    <s v="Tamara Dahlen"/>
    <x v="6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n v="23"/>
    <n v="2508.6730000000002"/>
    <n v="0.03"/>
    <s v="Regular Air"/>
    <n v="417.46499999999997"/>
    <n v="125.99"/>
    <n v="7.69"/>
    <s v="Gary Zandusky"/>
    <x v="6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n v="47"/>
    <n v="4888.1400000000003"/>
    <n v="7.0000000000000007E-2"/>
    <s v="Regular Air"/>
    <n v="1545.09"/>
    <n v="107.53"/>
    <n v="5.81"/>
    <s v="Edward Nazzal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n v="63.87"/>
    <n v="0.09"/>
    <s v="Regular Air"/>
    <n v="-149.93"/>
    <n v="2.1800000000000002"/>
    <n v="7.09"/>
    <s v="Edward Nazzal"/>
    <x v="6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n v="2"/>
    <n v="885.94"/>
    <n v="0.08"/>
    <s v="Regular Air"/>
    <n v="-2024.079"/>
    <n v="449.99"/>
    <n v="24.49"/>
    <s v="Frank Carlisle"/>
    <x v="6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n v="10"/>
    <n v="120.53"/>
    <n v="0.1"/>
    <s v="Regular Air"/>
    <n v="49.26"/>
    <n v="12.22"/>
    <n v="2.85"/>
    <s v="Gary Hansen"/>
    <x v="6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n v="34"/>
    <n v="5261.73"/>
    <n v="0.05"/>
    <s v="Delivery Truck"/>
    <n v="650.29999999999995"/>
    <n v="150.97999999999999"/>
    <n v="43.71"/>
    <s v="Nancy Lomonaco"/>
    <x v="6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n v="7"/>
    <n v="75.72"/>
    <n v="0.02"/>
    <s v="Regular Air"/>
    <n v="20.29"/>
    <n v="9.77"/>
    <n v="6.02"/>
    <s v="Anna Haberlin"/>
    <x v="6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n v="38"/>
    <n v="225.21"/>
    <n v="0.06"/>
    <s v="Regular Air"/>
    <n v="-66.16"/>
    <n v="5.98"/>
    <n v="5.2"/>
    <s v="Anna Haberlin"/>
    <x v="6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n v="29"/>
    <n v="194.29"/>
    <n v="0.09"/>
    <s v="Regular Air"/>
    <n v="-177.17"/>
    <n v="6.84"/>
    <n v="8.3699999999999992"/>
    <s v="Tamara Chand"/>
    <x v="6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n v="1621.1"/>
    <n v="7.0000000000000007E-2"/>
    <s v="Express Air"/>
    <n v="-971.36"/>
    <n v="48.91"/>
    <n v="35"/>
    <s v="Tamara Chand"/>
    <x v="6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n v="20"/>
    <n v="156.47"/>
    <n v="0.01"/>
    <s v="Regular Air"/>
    <n v="-39.226500000000001"/>
    <n v="7.1"/>
    <n v="6.05"/>
    <s v="Kelly Lampkin"/>
    <x v="6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n v="38"/>
    <n v="1559.5"/>
    <n v="0.01"/>
    <s v="Regular Air"/>
    <n v="515.83000000000004"/>
    <n v="39.479999999999997"/>
    <n v="1.99"/>
    <s v="Erin Ashbrook"/>
    <x v="6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n v="21"/>
    <n v="1002.77"/>
    <n v="7.0000000000000007E-2"/>
    <s v="Regular Air"/>
    <n v="295.60000000000002"/>
    <n v="49.34"/>
    <n v="10.25"/>
    <s v="Darren Budd"/>
    <x v="6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n v="17"/>
    <n v="178.14"/>
    <n v="0.01"/>
    <s v="Regular Air"/>
    <n v="56.3"/>
    <n v="10.06"/>
    <n v="2.06"/>
    <s v="Darren Budd"/>
    <x v="6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n v="16"/>
    <n v="457.68"/>
    <n v="7.0000000000000007E-2"/>
    <s v="Regular Air"/>
    <n v="107.3805"/>
    <n v="29.17"/>
    <n v="6.27"/>
    <s v="Bill Stewart"/>
    <x v="6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n v="37"/>
    <n v="434.77"/>
    <n v="0.02"/>
    <s v="Regular Air"/>
    <n v="-155.21"/>
    <n v="11.34"/>
    <n v="11.25"/>
    <s v="James Lanier"/>
    <x v="6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n v="38"/>
    <n v="218.77"/>
    <n v="0.03"/>
    <s v="Regular Air"/>
    <n v="-188.1285"/>
    <n v="5.4"/>
    <n v="7.78"/>
    <s v="Christine Phan"/>
    <x v="6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n v="17"/>
    <n v="63.34"/>
    <n v="0.03"/>
    <s v="Regular Air"/>
    <n v="-76.015000000000001"/>
    <n v="3.36"/>
    <n v="6.27"/>
    <s v="Tamara Dahlen"/>
    <x v="6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n v="42"/>
    <n v="151.35"/>
    <n v="7.0000000000000007E-2"/>
    <s v="Express Air"/>
    <n v="8.33"/>
    <n v="3.71"/>
    <n v="1.93"/>
    <s v="Tamara Dahlen"/>
    <x v="6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n v="12"/>
    <n v="153.44"/>
    <n v="0.05"/>
    <s v="Regular Air"/>
    <n v="-6.15"/>
    <n v="12.2"/>
    <n v="6.02"/>
    <s v="James Lanier"/>
    <x v="6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n v="46"/>
    <n v="4335.34"/>
    <n v="7.0000000000000007E-2"/>
    <s v="Express Air"/>
    <n v="524.09"/>
    <n v="99.99"/>
    <n v="19.989999999999998"/>
    <s v="Christine Phan"/>
    <x v="6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n v="15"/>
    <n v="1150.5345"/>
    <n v="0.01"/>
    <s v="Regular Air"/>
    <n v="361.64699999999999"/>
    <n v="85.99"/>
    <n v="1.25"/>
    <s v="Christine Phan"/>
    <x v="6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n v="31"/>
    <n v="199.8"/>
    <n v="0.08"/>
    <s v="Express Air"/>
    <n v="-96.59"/>
    <n v="6.48"/>
    <n v="6.81"/>
    <s v="Alan Hwang"/>
    <x v="6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n v="24"/>
    <n v="68.97"/>
    <n v="0.02"/>
    <s v="Regular Air"/>
    <n v="0.77"/>
    <n v="2.78"/>
    <n v="0.97"/>
    <s v="Alan Hwang"/>
    <x v="6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n v="13"/>
    <n v="1735.94"/>
    <n v="0.1"/>
    <s v="Delivery Truck"/>
    <n v="-432.54"/>
    <n v="140.97999999999999"/>
    <n v="53.48"/>
    <s v="Darren Budd"/>
    <x v="6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n v="337.6"/>
    <n v="0.1"/>
    <s v="Regular Air"/>
    <n v="-210.7835"/>
    <n v="172.99"/>
    <n v="19.989999999999998"/>
    <s v="Darren Budd"/>
    <x v="6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n v="2348.66"/>
    <n v="0.02"/>
    <s v="Regular Air"/>
    <n v="921.41"/>
    <n v="46.89"/>
    <n v="5.0999999999999996"/>
    <s v="Eugene Hildebrand"/>
    <x v="6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n v="19"/>
    <n v="2657.12"/>
    <n v="0.05"/>
    <s v="Delivery Truck"/>
    <n v="-373.09"/>
    <n v="140.97999999999999"/>
    <n v="36.090000000000003"/>
    <s v="Eugene Hildebrand"/>
    <x v="6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n v="49"/>
    <n v="9579.6200000000008"/>
    <n v="0.1"/>
    <s v="Delivery Truck"/>
    <n v="-3465.0720000000001"/>
    <n v="212.6"/>
    <n v="110.2"/>
    <s v="Eugene Hildebrand"/>
    <x v="6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n v="1"/>
    <n v="192.49"/>
    <n v="0.02"/>
    <s v="Delivery Truck"/>
    <n v="-98.3"/>
    <n v="160.97999999999999"/>
    <n v="30"/>
    <s v="Edward Nazzal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n v="1210.02"/>
    <n v="0.06"/>
    <s v="Delivery Truck"/>
    <n v="-279.44"/>
    <n v="25.98"/>
    <n v="14.36"/>
    <s v="Darren Budd"/>
    <x v="6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n v="21"/>
    <n v="111.66"/>
    <n v="0.06"/>
    <s v="Regular Air"/>
    <n v="-53.33"/>
    <n v="4.9800000000000004"/>
    <n v="5.49"/>
    <s v="Edward Becker"/>
    <x v="6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n v="24"/>
    <n v="231.95"/>
    <n v="0.03"/>
    <s v="Regular Air"/>
    <n v="44.14"/>
    <n v="9.7799999999999994"/>
    <n v="1.99"/>
    <s v="Edward Becker"/>
    <x v="6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n v="10"/>
    <n v="156.15"/>
    <n v="0.08"/>
    <s v="Express Air"/>
    <n v="-37.6"/>
    <n v="15.73"/>
    <n v="7.42"/>
    <s v="Melanie Page"/>
    <x v="6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n v="47"/>
    <n v="1968.47"/>
    <n v="0.04"/>
    <s v="Regular Air"/>
    <n v="327.9"/>
    <n v="40.97"/>
    <n v="8.99"/>
    <s v="Jesus Ocampo"/>
    <x v="6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n v="23"/>
    <n v="1082.43"/>
    <n v="0.06"/>
    <s v="Regular Air"/>
    <n v="23.97"/>
    <n v="47.98"/>
    <n v="3.61"/>
    <s v="Darren Powers"/>
    <x v="6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n v="29"/>
    <n v="482.91"/>
    <n v="0.1"/>
    <s v="Regular Air"/>
    <n v="-16.59"/>
    <n v="16.91"/>
    <n v="6.25"/>
    <s v="Patrick Bzostek"/>
    <x v="6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n v="23"/>
    <n v="2969.6365000000001"/>
    <n v="0.04"/>
    <s v="Express Air"/>
    <n v="383.45400000000001"/>
    <n v="155.99"/>
    <n v="8.99"/>
    <s v="Patrick Bzostek"/>
    <x v="6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n v="26"/>
    <n v="165.37"/>
    <n v="0.06"/>
    <s v="Regular Air"/>
    <n v="-80.11"/>
    <n v="6.6"/>
    <n v="4.07"/>
    <s v="Darren Budd"/>
    <x v="6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n v="38"/>
    <n v="1785.74"/>
    <n v="0.03"/>
    <s v="Express Air"/>
    <n v="739.48"/>
    <n v="48.04"/>
    <n v="7.23"/>
    <s v="Darren Budd"/>
    <x v="6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n v="44"/>
    <n v="2339.52"/>
    <n v="0.1"/>
    <s v="Regular Air"/>
    <n v="886.03"/>
    <n v="54.96"/>
    <n v="10.75"/>
    <s v="Melanie Page"/>
    <x v="6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n v="46"/>
    <n v="533.25"/>
    <n v="7.0000000000000007E-2"/>
    <s v="Regular Air"/>
    <n v="-88.32"/>
    <n v="11.97"/>
    <n v="5.81"/>
    <s v="Melanie Page"/>
    <x v="6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n v="18"/>
    <n v="102.06"/>
    <n v="0.1"/>
    <s v="Regular Air"/>
    <n v="36.229999999999997"/>
    <n v="6.3"/>
    <n v="0.5"/>
    <s v="Jesus Ocampo"/>
    <x v="6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n v="15"/>
    <n v="101.82"/>
    <n v="0.08"/>
    <s v="Regular Air"/>
    <n v="-52.55"/>
    <n v="6.48"/>
    <n v="7.03"/>
    <s v="Jesus Ocampo"/>
    <x v="6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n v="37"/>
    <n v="686.2"/>
    <n v="0.04"/>
    <s v="Regular Air"/>
    <n v="290.2"/>
    <n v="18.84"/>
    <n v="3.62"/>
    <s v="Grace Kelly"/>
    <x v="6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n v="42"/>
    <n v="1274.5155"/>
    <n v="0.05"/>
    <s v="Regular Air"/>
    <n v="444.15"/>
    <n v="35.99"/>
    <n v="5.99"/>
    <s v="Grace Kelly"/>
    <x v="6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n v="48"/>
    <n v="10341.469999999999"/>
    <n v="0.03"/>
    <s v="Delivery Truck"/>
    <n v="865.02"/>
    <n v="208.16"/>
    <n v="68.02"/>
    <s v="Darren Budd"/>
    <x v="6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n v="2"/>
    <n v="55.21"/>
    <n v="0.08"/>
    <s v="Regular Air"/>
    <n v="-45.3"/>
    <n v="24.98"/>
    <n v="8.7899999999999991"/>
    <s v="Darren Budd"/>
    <x v="6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n v="9"/>
    <n v="38.299999999999997"/>
    <n v="0.01"/>
    <s v="Regular Air"/>
    <n v="-42.4925"/>
    <n v="3.36"/>
    <n v="6.27"/>
    <s v="Darren Budd"/>
    <x v="6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n v="3"/>
    <n v="561.65"/>
    <n v="0.04"/>
    <s v="Delivery Truck"/>
    <n v="-264.94"/>
    <n v="180.98"/>
    <n v="30"/>
    <s v="Kelly Lampkin"/>
    <x v="6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n v="2"/>
    <n v="55.6"/>
    <n v="0.06"/>
    <s v="Regular Air"/>
    <n v="-52.54"/>
    <n v="3.25"/>
    <n v="49"/>
    <s v="Kelly Lampkin"/>
    <x v="6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n v="2431.13"/>
    <n v="0.01"/>
    <s v="Regular Air"/>
    <n v="660.63"/>
    <n v="110.98"/>
    <n v="13.99"/>
    <s v="Kelly Lampkin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n v="113.4"/>
    <n v="0.05"/>
    <s v="Express Air"/>
    <n v="-5.0199999999999996"/>
    <n v="3.95"/>
    <n v="2"/>
    <s v="Kelly Lampkin"/>
    <x v="6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n v="12"/>
    <n v="515.65"/>
    <n v="0"/>
    <s v="Regular Air"/>
    <n v="123.5"/>
    <n v="39.479999999999997"/>
    <n v="3.99"/>
    <s v="Dan Lawera"/>
    <x v="6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n v="46"/>
    <n v="5023.2534999999998"/>
    <n v="0.01"/>
    <s v="Regular Air"/>
    <n v="1665.2249999999999"/>
    <n v="125.99"/>
    <n v="5.26"/>
    <s v="George Ashbrook"/>
    <x v="6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n v="2"/>
    <n v="25.52"/>
    <n v="0.01"/>
    <s v="Regular Air"/>
    <n v="21.77"/>
    <n v="9.65"/>
    <n v="6.22"/>
    <s v="Henry MacAllister"/>
    <x v="6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n v="34"/>
    <n v="1562.97"/>
    <n v="0.01"/>
    <s v="Express Air"/>
    <n v="501.59"/>
    <n v="42.98"/>
    <n v="4.62"/>
    <s v="Kelly Lampkin"/>
    <x v="6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n v="22"/>
    <n v="66.19"/>
    <n v="0.02"/>
    <s v="Regular Air"/>
    <n v="15.84"/>
    <n v="2.88"/>
    <n v="0.99"/>
    <s v="Dave Hallsten"/>
    <x v="6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n v="39"/>
    <n v="141.49"/>
    <n v="0.03"/>
    <s v="Regular Air"/>
    <n v="59.92"/>
    <n v="3.69"/>
    <n v="0.5"/>
    <s v="Edward Becker"/>
    <x v="6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n v="31"/>
    <n v="211.55"/>
    <n v="0.05"/>
    <s v="Express Air"/>
    <n v="-120.95"/>
    <n v="6.48"/>
    <n v="7.91"/>
    <s v="Edward Becker"/>
    <x v="6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n v="32"/>
    <n v="136.19999999999999"/>
    <n v="0.09"/>
    <s v="Express Air"/>
    <n v="-154.30700000000002"/>
    <n v="3.89"/>
    <n v="7.01"/>
    <s v="Nancy Lomonaco"/>
    <x v="6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n v="12"/>
    <n v="81.430000000000007"/>
    <n v="0.08"/>
    <s v="Regular Air"/>
    <n v="-44.66"/>
    <n v="6.48"/>
    <n v="7.03"/>
    <s v="Arthur Wiediger"/>
    <x v="6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n v="39"/>
    <n v="883.15"/>
    <n v="0.01"/>
    <s v="Regular Air"/>
    <n v="-1148.19"/>
    <n v="20.34"/>
    <n v="35"/>
    <s v="Arthur Wiediger"/>
    <x v="6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n v="35"/>
    <n v="750.03"/>
    <n v="7.0000000000000007E-2"/>
    <s v="Regular Air"/>
    <n v="-1072.97"/>
    <n v="20.34"/>
    <n v="35"/>
    <s v="Duane Huffman"/>
    <x v="6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n v="22"/>
    <n v="971.82"/>
    <n v="7.0000000000000007E-2"/>
    <s v="Regular Air"/>
    <n v="326.39"/>
    <n v="43.98"/>
    <n v="1.99"/>
    <s v="Jim Mitchum"/>
    <x v="6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n v="3"/>
    <n v="292.95999999999998"/>
    <n v="0.09"/>
    <s v="Regular Air"/>
    <n v="-322.95"/>
    <n v="99.99"/>
    <n v="19.989999999999998"/>
    <s v="Erin Ashbrook"/>
    <x v="6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n v="13"/>
    <n v="2206.991"/>
    <n v="0.04"/>
    <s v="Regular Air"/>
    <n v="-1.6280000000000201"/>
    <n v="205.99"/>
    <n v="5.26"/>
    <s v="Erin Ashbrook"/>
    <x v="6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n v="18"/>
    <n v="2703.37"/>
    <n v="0.09"/>
    <s v="Delivery Truck"/>
    <n v="-231.6"/>
    <n v="150.97999999999999"/>
    <n v="57.2"/>
    <s v="Alan Hwang"/>
    <x v="6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n v="39"/>
    <n v="1538.17"/>
    <n v="0.02"/>
    <s v="Regular Air"/>
    <n v="-1119.6400000000001"/>
    <n v="38.94"/>
    <n v="35"/>
    <s v="Alan Hwang"/>
    <x v="6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n v="36"/>
    <n v="281.70999999999998"/>
    <n v="0.02"/>
    <s v="Regular Air"/>
    <n v="117.38"/>
    <n v="7.64"/>
    <n v="1.39"/>
    <s v="Edward Becker"/>
    <x v="6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n v="7"/>
    <n v="37.299999999999997"/>
    <n v="0"/>
    <s v="Regular Air"/>
    <n v="5.03"/>
    <n v="4.84"/>
    <n v="0.71"/>
    <s v="Andy Yotov"/>
    <x v="6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n v="47"/>
    <n v="1446.97"/>
    <n v="0"/>
    <s v="Regular Air"/>
    <n v="531.47"/>
    <n v="29.89"/>
    <n v="1.99"/>
    <s v="Frank Hawley"/>
    <x v="6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n v="36"/>
    <n v="711.1"/>
    <n v="0.08"/>
    <s v="Regular Air"/>
    <n v="241.077"/>
    <n v="21.38"/>
    <n v="2.99"/>
    <s v="Edward Becker"/>
    <x v="6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n v="48"/>
    <n v="498.16"/>
    <n v="0.03"/>
    <s v="Regular Air"/>
    <n v="40.61"/>
    <n v="9.99"/>
    <n v="5.12"/>
    <s v="Edward Becker"/>
    <x v="6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n v="24"/>
    <n v="158.78"/>
    <n v="0.04"/>
    <s v="Regular Air"/>
    <n v="-38.380000000000003"/>
    <n v="6.28"/>
    <n v="5.41"/>
    <s v="Jim Mitchum"/>
    <x v="6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n v="46"/>
    <n v="3296.0619999999999"/>
    <n v="0.06"/>
    <s v="Regular Air"/>
    <n v="591.91199999999992"/>
    <n v="85.99"/>
    <n v="10.78"/>
    <s v="Jim Mitchum"/>
    <x v="6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n v="8"/>
    <n v="351.49"/>
    <n v="0.03"/>
    <s v="Regular Air"/>
    <n v="107.321"/>
    <n v="41.94"/>
    <n v="2.99"/>
    <s v="Theresa Coyne"/>
    <x v="6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n v="16"/>
    <n v="74.13"/>
    <n v="0.08"/>
    <s v="Regular Air"/>
    <n v="-69.34"/>
    <n v="4.28"/>
    <n v="6.72"/>
    <s v="Theresa Coyne"/>
    <x v="6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n v="45"/>
    <n v="195.03"/>
    <n v="0.09"/>
    <s v="Regular Air"/>
    <n v="-148.87"/>
    <n v="4.28"/>
    <n v="5.74"/>
    <s v="Theresa Coyne"/>
    <x v="6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n v="22"/>
    <n v="3220.58"/>
    <n v="0.04"/>
    <s v="Regular Air"/>
    <n v="1046.69"/>
    <n v="150.97999999999999"/>
    <n v="13.99"/>
    <s v="Frank Hawley"/>
    <x v="6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n v="14"/>
    <n v="2367.9899999999998"/>
    <n v="0.04"/>
    <s v="Regular Air"/>
    <n v="320.10000000000002"/>
    <n v="176.19"/>
    <n v="11.87"/>
    <s v="Frank Hawley"/>
    <x v="6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n v="5"/>
    <n v="522.05999999999995"/>
    <n v="0.06"/>
    <s v="Regular Air"/>
    <n v="319.64"/>
    <n v="105.98"/>
    <n v="13.99"/>
    <s v="Ivan Liston"/>
    <x v="6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n v="37"/>
    <n v="1218.08"/>
    <n v="0.1"/>
    <s v="Regular Air"/>
    <n v="99.79"/>
    <n v="34.58"/>
    <n v="8.99"/>
    <s v="Ivan Liston"/>
    <x v="6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n v="24"/>
    <n v="199.12"/>
    <n v="0.01"/>
    <s v="Regular Air"/>
    <n v="73.33"/>
    <n v="8.34"/>
    <n v="0.96"/>
    <s v="Darren Powers"/>
    <x v="6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n v="19"/>
    <n v="63.14"/>
    <n v="0.06"/>
    <s v="Regular Air"/>
    <n v="-53.75"/>
    <n v="3.28"/>
    <n v="3.97"/>
    <s v="Darren Powers"/>
    <x v="6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n v="39"/>
    <n v="268.94"/>
    <n v="0.02"/>
    <s v="Regular Air"/>
    <n v="-87.52"/>
    <n v="6.48"/>
    <n v="6.41"/>
    <s v="Darren Powers"/>
    <x v="6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n v="38"/>
    <n v="847.82"/>
    <n v="0.05"/>
    <s v="Delivery Truck"/>
    <n v="-1348.5"/>
    <n v="20.98"/>
    <n v="45"/>
    <s v="Darren Powers"/>
    <x v="6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n v="40"/>
    <n v="1992.45"/>
    <n v="0.05"/>
    <s v="Delivery Truck"/>
    <n v="-1609.92"/>
    <n v="48.58"/>
    <n v="54.11"/>
    <s v="Anthony Witt"/>
    <x v="6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n v="15"/>
    <n v="103.62"/>
    <n v="0.1"/>
    <s v="Regular Air"/>
    <n v="39.979999999999997"/>
    <n v="7.31"/>
    <n v="0.49"/>
    <s v="David Smith"/>
    <x v="6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n v="20"/>
    <n v="124.84"/>
    <n v="0.08"/>
    <s v="Regular Air"/>
    <n v="10.56"/>
    <n v="6.7"/>
    <n v="1.56"/>
    <s v="David Smith"/>
    <x v="6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n v="10"/>
    <n v="633.13"/>
    <n v="0.05"/>
    <s v="Delivery Truck"/>
    <n v="-203.9"/>
    <n v="58.14"/>
    <n v="36.61"/>
    <s v="Ted Trevino"/>
    <x v="6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n v="3"/>
    <n v="10.33"/>
    <n v="0.04"/>
    <s v="Regular Air"/>
    <n v="-3.86"/>
    <n v="2.98"/>
    <n v="1.58"/>
    <s v="Naresj Patel"/>
    <x v="6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n v="2"/>
    <n v="14.39"/>
    <n v="7.0000000000000007E-2"/>
    <s v="Regular Air"/>
    <n v="-10.24"/>
    <n v="5.81"/>
    <n v="3.37"/>
    <s v="Naresj Patel"/>
    <x v="6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n v="15"/>
    <n v="6933.45"/>
    <n v="0.04"/>
    <s v="Delivery Truck"/>
    <n v="1200.2049999999999"/>
    <n v="449.99"/>
    <n v="49"/>
    <s v="Ruben Ausman"/>
    <x v="6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n v="14"/>
    <n v="54.99"/>
    <n v="0.06"/>
    <s v="Regular Air"/>
    <n v="8.07"/>
    <n v="4"/>
    <n v="1.3"/>
    <s v="Ruben Ausman"/>
    <x v="6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n v="9"/>
    <n v="42.21"/>
    <n v="0"/>
    <s v="Express Air"/>
    <n v="18.21"/>
    <n v="2.88"/>
    <n v="0.99"/>
    <s v="Roy French"/>
    <x v="6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n v="50"/>
    <n v="514.86"/>
    <n v="0.09"/>
    <s v="Regular Air"/>
    <n v="-53.18"/>
    <n v="10.89"/>
    <n v="4.5"/>
    <s v="Larry Hughes"/>
    <x v="6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n v="44"/>
    <n v="14521.39"/>
    <n v="0.03"/>
    <s v="Regular Air"/>
    <n v="5034.1499999999996"/>
    <n v="320.98"/>
    <n v="24.49"/>
    <s v="Magdelene Morse"/>
    <x v="6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n v="39"/>
    <n v="3925.9714999999997"/>
    <n v="0.06"/>
    <s v="Regular Air"/>
    <n v="671.94900000000007"/>
    <n v="125.99"/>
    <n v="8.8000000000000007"/>
    <s v="Magdelene Morse"/>
    <x v="6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n v="31"/>
    <n v="894.64"/>
    <n v="0.01"/>
    <s v="Regular Air"/>
    <n v="-27.79"/>
    <n v="27.42"/>
    <n v="19.46"/>
    <s v="Gary Hansen"/>
    <x v="6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n v="39"/>
    <n v="158.97"/>
    <n v="0.08"/>
    <s v="Regular Air"/>
    <n v="-30.268000000000001"/>
    <n v="4.18"/>
    <n v="2.99"/>
    <s v="Alan Hwang"/>
    <x v="6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n v="49"/>
    <n v="138.96"/>
    <n v="0.03"/>
    <s v="Regular Air"/>
    <n v="19.87"/>
    <n v="2.88"/>
    <n v="0.7"/>
    <s v="Alan Hwang"/>
    <x v="6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n v="22"/>
    <n v="75.19"/>
    <n v="0.06"/>
    <s v="Regular Air"/>
    <n v="-59.12"/>
    <n v="3.28"/>
    <n v="3.97"/>
    <s v="Darren Budd"/>
    <x v="6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n v="28"/>
    <n v="51.14"/>
    <n v="0.08"/>
    <s v="Regular Air"/>
    <n v="-81.96"/>
    <n v="1.74"/>
    <n v="4.08"/>
    <s v="Nancy Lomonaco"/>
    <x v="6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n v="42"/>
    <n v="1737.06"/>
    <n v="0.02"/>
    <s v="Regular Air"/>
    <n v="339.17"/>
    <n v="39.979999999999997"/>
    <n v="9.1999999999999993"/>
    <s v="Dan Lawera"/>
    <x v="6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n v="46"/>
    <n v="2430.34"/>
    <n v="0.08"/>
    <s v="Regular Air"/>
    <n v="752.87"/>
    <n v="55.98"/>
    <n v="13.88"/>
    <s v="Ed Ludwig"/>
    <x v="6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n v="36"/>
    <n v="218.6"/>
    <n v="0.05"/>
    <s v="Express Air"/>
    <n v="-46.43"/>
    <n v="5.78"/>
    <n v="4.96"/>
    <s v="Ed Ludwig"/>
    <x v="6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n v="31"/>
    <n v="1401.75"/>
    <n v="0.02"/>
    <s v="Regular Air"/>
    <n v="426.44"/>
    <n v="42.98"/>
    <n v="4.62"/>
    <s v="Tamara Dahlen"/>
    <x v="6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n v="28"/>
    <n v="80.53"/>
    <n v="0.01"/>
    <s v="Regular Air"/>
    <n v="10.01"/>
    <n v="2.88"/>
    <n v="0.7"/>
    <s v="Ivan Liston"/>
    <x v="6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n v="32"/>
    <n v="236.45"/>
    <n v="0.06"/>
    <s v="Regular Air"/>
    <n v="-259.02"/>
    <n v="6.98"/>
    <n v="9.69"/>
    <s v="Dave Hallsten"/>
    <x v="6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n v="4"/>
    <n v="2951.97"/>
    <n v="0.09"/>
    <s v="Delivery Truck"/>
    <n v="-1890.3272999999999"/>
    <n v="810.98"/>
    <n v="16.059999999999999"/>
    <s v="Bill Stewart"/>
    <x v="6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n v="48"/>
    <n v="2283.2199999999998"/>
    <n v="0.03"/>
    <s v="Regular Air"/>
    <n v="1006.72"/>
    <n v="48.91"/>
    <n v="5.97"/>
    <s v="Ivan Liston"/>
    <x v="6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n v="49"/>
    <n v="11365.616000000002"/>
    <n v="0.08"/>
    <s v="Delivery Truck"/>
    <n v="229.22"/>
    <n v="296.18"/>
    <n v="54.12"/>
    <s v="Ivan Liston"/>
    <x v="6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n v="37"/>
    <n v="258.54000000000002"/>
    <n v="0.05"/>
    <s v="Regular Air"/>
    <n v="-116.37"/>
    <n v="6.68"/>
    <n v="7.3"/>
    <s v="Nancy Lomonaco"/>
    <x v="6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n v="41"/>
    <n v="4610.2894999999999"/>
    <n v="0"/>
    <s v="Regular Air"/>
    <n v="1432.8629999999998"/>
    <n v="125.99"/>
    <n v="2.5"/>
    <s v="Nancy Lomonaco"/>
    <x v="6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n v="39"/>
    <n v="110.38"/>
    <n v="0.05"/>
    <s v="Regular Air"/>
    <n v="-4.8600000000000003"/>
    <n v="2.78"/>
    <n v="1.2"/>
    <s v="Erin Creighton"/>
    <x v="6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n v="5"/>
    <n v="489.07"/>
    <n v="0.08"/>
    <s v="Delivery Truck"/>
    <n v="-197.88"/>
    <n v="89.99"/>
    <n v="42"/>
    <s v="Alan Hwang"/>
    <x v="6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n v="49"/>
    <n v="848.92"/>
    <n v="0.04"/>
    <s v="Regular Air"/>
    <n v="296.06"/>
    <n v="17.48"/>
    <n v="1.99"/>
    <s v="Erin Creighton"/>
    <x v="6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n v="24"/>
    <n v="6930.97"/>
    <n v="0.05"/>
    <s v="Regular Air"/>
    <n v="2574.12"/>
    <n v="300.98"/>
    <n v="13.99"/>
    <s v="Erin Creighton"/>
    <x v="6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n v="13"/>
    <n v="2219.7324999999996"/>
    <n v="0.04"/>
    <s v="Express Air"/>
    <n v="-69.783999999999992"/>
    <n v="205.99"/>
    <n v="5"/>
    <s v="Erin Creighton"/>
    <x v="6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n v="45"/>
    <n v="311.64999999999998"/>
    <n v="0.03"/>
    <s v="Regular Air"/>
    <n v="-71.254000000000005"/>
    <n v="6.81"/>
    <n v="5.48"/>
    <s v="Ed Ludwig"/>
    <x v="6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n v="28"/>
    <n v="101.19"/>
    <n v="0.06"/>
    <s v="Regular Air"/>
    <n v="32.47"/>
    <n v="3.78"/>
    <n v="0.71"/>
    <s v="Ed Ludwig"/>
    <x v="6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n v="26"/>
    <n v="981.9"/>
    <n v="0.06"/>
    <s v="Regular Air"/>
    <n v="11.38"/>
    <n v="37.76"/>
    <n v="12.9"/>
    <s v="Larry Hughes"/>
    <x v="6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n v="40"/>
    <n v="1567.51"/>
    <n v="0.01"/>
    <s v="Express Air"/>
    <n v="711.74"/>
    <n v="37.94"/>
    <n v="5.08"/>
    <s v="Kelly Lampkin"/>
    <x v="6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n v="17"/>
    <n v="1914.65"/>
    <n v="0.01"/>
    <s v="Regular Air"/>
    <n v="73.45"/>
    <n v="111.03"/>
    <n v="8.64"/>
    <s v="Kelly Lampkin"/>
    <x v="6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n v="43"/>
    <n v="87.31"/>
    <n v="0.05"/>
    <s v="Regular Air"/>
    <n v="-15.087999999999999"/>
    <n v="2.08"/>
    <n v="1.49"/>
    <s v="George Ashbrook"/>
    <x v="6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n v="13"/>
    <n v="83.31"/>
    <n v="0.06"/>
    <s v="Regular Air"/>
    <n v="22.8"/>
    <n v="6.45"/>
    <n v="1.34"/>
    <s v="Henry MacAllister"/>
    <x v="6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n v="43"/>
    <n v="235.09"/>
    <n v="0.08"/>
    <s v="Regular Air"/>
    <n v="-1987.49"/>
    <n v="4.4800000000000004"/>
    <n v="49"/>
    <s v="Naresj Patel"/>
    <x v="6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n v="10"/>
    <n v="187.46"/>
    <n v="0"/>
    <s v="Regular Air"/>
    <n v="49.85"/>
    <n v="17.670000000000002"/>
    <n v="8.99"/>
    <s v="Naresj Patel"/>
    <x v="6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n v="45"/>
    <n v="4598.7299999999996"/>
    <n v="0.04"/>
    <s v="Regular Air"/>
    <n v="1049.45"/>
    <n v="99.99"/>
    <n v="19.989999999999998"/>
    <s v="Anna Haberlin"/>
    <x v="6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n v="45"/>
    <n v="2673.08"/>
    <n v="0.01"/>
    <s v="Regular Air"/>
    <n v="-1363.12"/>
    <n v="55.5"/>
    <n v="52.2"/>
    <s v="Anna Haberlin"/>
    <x v="6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n v="12"/>
    <n v="396.69"/>
    <n v="0.09"/>
    <s v="Express Air"/>
    <n v="-18.45"/>
    <n v="33.29"/>
    <n v="8.74"/>
    <s v="Anna Haberlin"/>
    <x v="6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n v="30"/>
    <n v="610.65"/>
    <n v="0.09"/>
    <s v="Express Air"/>
    <n v="60.273499999999999"/>
    <n v="20.98"/>
    <n v="8.83"/>
    <s v="George Ashbrook"/>
    <x v="6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n v="2"/>
    <n v="158.04"/>
    <n v="0.03"/>
    <s v="Regular Air"/>
    <n v="-263.08999999999997"/>
    <n v="73.98"/>
    <n v="14.52"/>
    <s v="George Ashbrook"/>
    <x v="6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n v="50"/>
    <n v="1298.81"/>
    <n v="0.04"/>
    <s v="Delivery Truck"/>
    <n v="-250.55"/>
    <n v="25.98"/>
    <n v="14.36"/>
    <s v="Jeremy Ellison"/>
    <x v="6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n v="27"/>
    <n v="442.57"/>
    <n v="0.01"/>
    <s v="Regular Air"/>
    <n v="-60.73"/>
    <n v="15.31"/>
    <n v="8.7799999999999994"/>
    <s v="Larry Hughes"/>
    <x v="6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n v="5"/>
    <n v="53.736999999999995"/>
    <n v="0.05"/>
    <s v="Express Air"/>
    <n v="-28.434999999999999"/>
    <n v="7.99"/>
    <n v="5.03"/>
    <s v="Larry Hughes"/>
    <x v="6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n v="12"/>
    <n v="1207.08"/>
    <n v="0.05"/>
    <s v="Delivery Truck"/>
    <n v="-351.3"/>
    <n v="95.98"/>
    <n v="58.2"/>
    <s v="Erin Creighton"/>
    <x v="6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n v="11"/>
    <n v="2618.1120000000001"/>
    <n v="0.04"/>
    <s v="Delivery Truck"/>
    <n v="-139.26600000000002"/>
    <n v="286.85000000000002"/>
    <n v="61.76"/>
    <s v="Erin Creighton"/>
    <x v="6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n v="1"/>
    <n v="52.096499999999999"/>
    <n v="0"/>
    <s v="Regular Air"/>
    <n v="-232.80399999999997"/>
    <n v="55.99"/>
    <n v="2.5"/>
    <s v="Jonathan Howell"/>
    <x v="6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n v="31"/>
    <n v="3945.95"/>
    <n v="0.03"/>
    <s v="Regular Air"/>
    <n v="1031.32"/>
    <n v="128.24"/>
    <n v="12.65"/>
    <s v="Erin Creighton"/>
    <x v="6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n v="33"/>
    <n v="5394.4"/>
    <n v="0.01"/>
    <s v="Delivery Truck"/>
    <n v="788.79"/>
    <n v="160.97999999999999"/>
    <n v="30"/>
    <s v="Erin Creighton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n v="233.92"/>
    <n v="0.1"/>
    <s v="Regular Air"/>
    <n v="-80.75"/>
    <n v="8.75"/>
    <n v="8.5399999999999991"/>
    <s v="Linda Cazamias"/>
    <x v="6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n v="28"/>
    <n v="1642.05"/>
    <n v="0.03"/>
    <s v="Regular Air"/>
    <n v="829.73"/>
    <n v="55.98"/>
    <n v="4.8600000000000003"/>
    <s v="Linda Cazamias"/>
    <x v="6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n v="16"/>
    <n v="279.327"/>
    <n v="0.05"/>
    <s v="Regular Air"/>
    <n v="75.212999999999994"/>
    <n v="20.99"/>
    <n v="0.99"/>
    <s v="Darren Powers"/>
    <x v="6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n v="5"/>
    <n v="539.20600000000002"/>
    <n v="0.05"/>
    <s v="Regular Air"/>
    <n v="-452.38599999999997"/>
    <n v="125.99"/>
    <n v="8.8000000000000007"/>
    <s v="Darren Powers"/>
    <x v="6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n v="34"/>
    <n v="125.46"/>
    <n v="7.0000000000000007E-2"/>
    <s v="Regular Air"/>
    <n v="-129.62799999999999"/>
    <n v="3.58"/>
    <n v="5.47"/>
    <s v="Edward Nazzal"/>
    <x v="6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n v="33"/>
    <n v="47.99"/>
    <n v="0.06"/>
    <s v="Regular Air"/>
    <n v="3.86"/>
    <n v="1.48"/>
    <n v="0.7"/>
    <s v="George Ashbrook"/>
    <x v="6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n v="23"/>
    <n v="829.61699999999996"/>
    <n v="0.1"/>
    <s v="Regular Air"/>
    <n v="25.533000000000001"/>
    <n v="45.99"/>
    <n v="4.99"/>
    <s v="George Ashbrook"/>
    <x v="6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n v="5"/>
    <n v="616.10550000000001"/>
    <n v="0.03"/>
    <s v="Regular Air"/>
    <n v="-458.74400000000003"/>
    <n v="140.99"/>
    <n v="4.2"/>
    <s v="Nat Carroll"/>
    <x v="6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n v="18"/>
    <n v="33.21"/>
    <n v="0.06"/>
    <s v="Regular Air"/>
    <n v="-0.85"/>
    <n v="1.81"/>
    <n v="0.75"/>
    <s v="Erin Ashbrook"/>
    <x v="6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n v="26"/>
    <n v="583.55999999999995"/>
    <n v="0.02"/>
    <s v="Regular Air"/>
    <n v="-94.59"/>
    <n v="20.97"/>
    <n v="6.5"/>
    <s v="James Lanier"/>
    <x v="6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n v="47"/>
    <n v="281.47000000000003"/>
    <n v="0.1"/>
    <s v="Regular Air"/>
    <n v="-190.57"/>
    <n v="6.48"/>
    <n v="7.37"/>
    <s v="James Lanier"/>
    <x v="6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n v="42"/>
    <n v="539.05999999999995"/>
    <n v="0.05"/>
    <s v="Regular Air"/>
    <n v="-123.07"/>
    <n v="12.88"/>
    <n v="4.59"/>
    <s v="Anna Haberlin"/>
    <x v="6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n v="25"/>
    <n v="751.52"/>
    <n v="0.09"/>
    <s v="Express Air"/>
    <n v="67.107500000000002"/>
    <n v="31.74"/>
    <n v="12.62"/>
    <s v="Duane Huffman"/>
    <x v="6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n v="36"/>
    <n v="220.48"/>
    <n v="0.04"/>
    <s v="Regular Air"/>
    <n v="81.91"/>
    <n v="6.35"/>
    <n v="1.02"/>
    <s v="Duane Huffman"/>
    <x v="6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n v="21"/>
    <n v="1259.4535000000001"/>
    <n v="0.02"/>
    <s v="Express Air"/>
    <n v="168.23699999999999"/>
    <n v="65.989999999999995"/>
    <n v="8.99"/>
    <s v="Duane Huffman"/>
    <x v="6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n v="23"/>
    <n v="450.39"/>
    <n v="7.0000000000000007E-2"/>
    <s v="Regular Air"/>
    <n v="152.79"/>
    <n v="19.23"/>
    <n v="6.15"/>
    <s v="Magdelene Morse"/>
    <x v="6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n v="17"/>
    <n v="1193.1195"/>
    <n v="0.08"/>
    <s v="Express Air"/>
    <n v="137.59199999999998"/>
    <n v="85.99"/>
    <n v="0.99"/>
    <s v="Magdelene Morse"/>
    <x v="6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n v="47"/>
    <n v="3596.36"/>
    <n v="0"/>
    <s v="Express Air"/>
    <n v="326.25"/>
    <n v="73.98"/>
    <n v="12.14"/>
    <s v="Arthur Wiediger"/>
    <x v="6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n v="4"/>
    <n v="16.600000000000001"/>
    <n v="0.1"/>
    <s v="Regular Air"/>
    <n v="-2.06"/>
    <n v="4.13"/>
    <n v="0.99"/>
    <s v="Gary Mitchum"/>
    <x v="6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n v="5"/>
    <n v="25.1"/>
    <n v="0.04"/>
    <s v="Regular Air"/>
    <n v="2.98"/>
    <n v="4.9800000000000004"/>
    <n v="0.49"/>
    <s v="Gary Mitchum"/>
    <x v="6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n v="38"/>
    <n v="553.02"/>
    <n v="0.1"/>
    <s v="Regular Air"/>
    <n v="-49.38"/>
    <n v="15.98"/>
    <n v="6.5"/>
    <s v="George Ashbrook"/>
    <x v="6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n v="38"/>
    <n v="437.86"/>
    <n v="0.04"/>
    <s v="Regular Air"/>
    <n v="-4.17"/>
    <n v="11.58"/>
    <n v="6.97"/>
    <s v="Gary Mitchum"/>
    <x v="6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n v="17"/>
    <n v="155.16999999999999"/>
    <n v="0.08"/>
    <s v="Regular Air"/>
    <n v="2.12"/>
    <n v="9.27"/>
    <n v="4.3899999999999997"/>
    <s v="Matt Hagelstein"/>
    <x v="6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n v="145.93"/>
    <n v="0"/>
    <s v="Regular Air"/>
    <n v="-113.32"/>
    <n v="4.9800000000000004"/>
    <n v="7.44"/>
    <s v="Andy Reiter"/>
    <x v="6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n v="6"/>
    <n v="2478.88"/>
    <n v="0.02"/>
    <s v="Express Air"/>
    <n v="593.58900000000006"/>
    <n v="387.99"/>
    <n v="19.989999999999998"/>
    <s v="Magdelene Morse"/>
    <x v="6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n v="37"/>
    <n v="3351.55"/>
    <n v="0.04"/>
    <s v="Express Air"/>
    <n v="-1036.92"/>
    <n v="90.98"/>
    <n v="56.2"/>
    <s v="Dave Hallsten"/>
    <x v="6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n v="30"/>
    <n v="532.11"/>
    <n v="0.01"/>
    <s v="Express Air"/>
    <n v="59.47"/>
    <n v="17.07"/>
    <n v="8.1300000000000008"/>
    <s v="Gary Zandusky"/>
    <x v="6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n v="32"/>
    <n v="216.79"/>
    <n v="7.0000000000000007E-2"/>
    <s v="Regular Air"/>
    <n v="57.55"/>
    <n v="6.98"/>
    <n v="2.83"/>
    <s v="Candace McMahon"/>
    <x v="6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n v="41"/>
    <n v="258.13"/>
    <n v="0.03"/>
    <s v="Regular Air"/>
    <n v="84.1"/>
    <n v="6.08"/>
    <n v="1.82"/>
    <s v="Alan Hwang"/>
    <x v="6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n v="37"/>
    <n v="5382.24"/>
    <n v="0.1"/>
    <s v="Regular Air"/>
    <n v="14.85"/>
    <n v="152.47999999999999"/>
    <n v="4"/>
    <s v="Edward Nazzal"/>
    <x v="6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n v="30"/>
    <n v="1035.95"/>
    <n v="0.08"/>
    <s v="Regular Air"/>
    <n v="342.41"/>
    <n v="35.409999999999997"/>
    <n v="1.99"/>
    <s v="Edward Nazzal"/>
    <x v="6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n v="26"/>
    <n v="233.03"/>
    <n v="0.05"/>
    <s v="Express Air"/>
    <n v="-86.34"/>
    <n v="8.74"/>
    <n v="8.2899999999999991"/>
    <s v="Candace McMahon"/>
    <x v="6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n v="3"/>
    <n v="18.7"/>
    <n v="0.1"/>
    <s v="Regular Air"/>
    <n v="-14.685499999999999"/>
    <n v="4.54"/>
    <n v="5.83"/>
    <s v="Allen Golden"/>
    <x v="6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n v="39"/>
    <n v="140.74"/>
    <n v="0.01"/>
    <s v="Regular Air"/>
    <n v="-92.29"/>
    <n v="3.28"/>
    <n v="3.97"/>
    <s v="Allen Golden"/>
    <x v="6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n v="27"/>
    <n v="304.98"/>
    <n v="0.08"/>
    <s v="Regular Air"/>
    <n v="2.7284999999999999"/>
    <n v="11.7"/>
    <n v="5.63"/>
    <s v="Erin Creighton"/>
    <x v="6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n v="34"/>
    <n v="104.24"/>
    <n v="0"/>
    <s v="Express Air"/>
    <n v="10.59"/>
    <n v="2.78"/>
    <n v="1.34"/>
    <s v="Erin Creighton"/>
    <x v="6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n v="27"/>
    <n v="198.13"/>
    <n v="0.01"/>
    <s v="Regular Air"/>
    <n v="-219.92"/>
    <n v="6.98"/>
    <n v="9.69"/>
    <s v="Erin Creighton"/>
    <x v="6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n v="25"/>
    <n v="4366.348"/>
    <n v="0.05"/>
    <s v="Regular Air"/>
    <n v="940.57199999999989"/>
    <n v="205.99"/>
    <n v="3"/>
    <s v="Erin Creighton"/>
    <x v="6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n v="33"/>
    <n v="476.06"/>
    <n v="0.04"/>
    <s v="Regular Air"/>
    <n v="-120.48"/>
    <n v="14.03"/>
    <n v="9.3699999999999992"/>
    <s v="Melanie Page"/>
    <x v="6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n v="29"/>
    <n v="1756.11"/>
    <n v="0.1"/>
    <s v="Regular Air"/>
    <n v="-888.07"/>
    <n v="64.650000000000006"/>
    <n v="35"/>
    <s v="Mike Caudle"/>
    <x v="6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n v="10"/>
    <n v="1136.47"/>
    <n v="0.1"/>
    <s v="Express Air"/>
    <n v="323.32299999999998"/>
    <n v="120.98"/>
    <n v="9.07"/>
    <s v="Erin Ashbrook"/>
    <x v="6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n v="2"/>
    <n v="325.81"/>
    <n v="0.02"/>
    <s v="Express Air"/>
    <n v="-522.78"/>
    <n v="152.47999999999999"/>
    <n v="6.5"/>
    <s v="Erin Ashbrook"/>
    <x v="6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n v="39"/>
    <n v="307.42"/>
    <n v="0.05"/>
    <s v="Regular Air"/>
    <n v="104.09"/>
    <n v="8.17"/>
    <n v="1.69"/>
    <s v="Naresj Patel"/>
    <x v="6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n v="48"/>
    <n v="608.29"/>
    <n v="0.02"/>
    <s v="Regular Air"/>
    <n v="-39.270000000000003"/>
    <n v="11.97"/>
    <n v="5.81"/>
    <s v="Naresj Patel"/>
    <x v="6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n v="45"/>
    <n v="1009.8"/>
    <n v="7.0000000000000007E-2"/>
    <s v="Regular Air"/>
    <n v="352.64"/>
    <n v="22.98"/>
    <n v="1.99"/>
    <s v="Erin Ashbrook"/>
    <x v="6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n v="12"/>
    <n v="29.71"/>
    <n v="0.09"/>
    <s v="Regular Air"/>
    <n v="-23.17"/>
    <n v="2.52"/>
    <n v="1.92"/>
    <s v="Erin Ashbrook"/>
    <x v="6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n v="30"/>
    <n v="4587.9260000000004"/>
    <n v="0.1"/>
    <s v="Regular Air"/>
    <n v="687.41099999999994"/>
    <n v="195.99"/>
    <n v="4.2"/>
    <s v="Arthur Wiediger"/>
    <x v="6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n v="42"/>
    <n v="4541.924"/>
    <n v="0.01"/>
    <s v="Regular Air"/>
    <n v="1222.1370000000002"/>
    <n v="125.99"/>
    <n v="8.08"/>
    <s v="Arthur Wiediger"/>
    <x v="6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n v="26"/>
    <n v="6163.52"/>
    <n v="0.02"/>
    <s v="Delivery Truck"/>
    <n v="755.95"/>
    <n v="225.02"/>
    <n v="28.66"/>
    <s v="Naresj Patel"/>
    <x v="6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n v="7"/>
    <n v="1278.6464999999998"/>
    <n v="0.01"/>
    <s v="Regular Air"/>
    <n v="-396.16500000000002"/>
    <n v="200.99"/>
    <n v="4.2"/>
    <s v="Darren Budd"/>
    <x v="6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n v="5"/>
    <n v="66.63"/>
    <n v="0"/>
    <s v="Regular Air"/>
    <n v="-16.920000000000002"/>
    <n v="11.97"/>
    <n v="4.9800000000000004"/>
    <s v="Cynthia Arntzen"/>
    <x v="6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n v="12"/>
    <n v="345.19"/>
    <n v="0.1"/>
    <s v="Regular Air"/>
    <n v="111.58799999999999"/>
    <n v="30.44"/>
    <n v="1.49"/>
    <s v="Ed Ludwig"/>
    <x v="6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n v="2"/>
    <n v="13.44"/>
    <n v="0.08"/>
    <s v="Regular Air"/>
    <n v="-8.8800000000000008"/>
    <n v="4.28"/>
    <n v="5.17"/>
    <s v="Nat Carroll"/>
    <x v="6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n v="24"/>
    <n v="1049.49"/>
    <n v="0.05"/>
    <s v="Regular Air"/>
    <n v="-5.41"/>
    <n v="43.57"/>
    <n v="16.36"/>
    <s v="Nat Carroll"/>
    <x v="6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n v="41"/>
    <n v="2354.4"/>
    <n v="0"/>
    <s v="Express Air"/>
    <n v="246.54"/>
    <n v="55.94"/>
    <n v="6.55"/>
    <s v="David Smith"/>
    <x v="6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n v="2"/>
    <n v="35.640499999999996"/>
    <n v="0.05"/>
    <s v="Regular Air"/>
    <n v="-110.396"/>
    <n v="20.99"/>
    <n v="1.25"/>
    <s v="David Smith"/>
    <x v="6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n v="22"/>
    <n v="127.56"/>
    <n v="0.03"/>
    <s v="Regular Air"/>
    <n v="-60.72"/>
    <n v="5.34"/>
    <n v="5.63"/>
    <s v="Duane Huffman"/>
    <x v="6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n v="7"/>
    <n v="81.58"/>
    <n v="0.04"/>
    <s v="Regular Air"/>
    <n v="-7.78"/>
    <n v="10.98"/>
    <n v="3.37"/>
    <s v="Edward Nazzal"/>
    <x v="6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n v="45"/>
    <n v="13921.6"/>
    <n v="0.02"/>
    <s v="Regular Air"/>
    <n v="5183.04"/>
    <n v="300.64999999999998"/>
    <n v="24.49"/>
    <s v="Edward Nazzal"/>
    <x v="6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n v="40"/>
    <n v="467.5"/>
    <n v="0.08"/>
    <s v="Regular Air"/>
    <n v="-33.340000000000003"/>
    <n v="11.97"/>
    <n v="4.9800000000000004"/>
    <s v="Edward Nazzal"/>
    <x v="6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n v="8"/>
    <n v="38.56"/>
    <n v="0.03"/>
    <s v="Regular Air"/>
    <n v="4.0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n v="3"/>
    <n v="22.06"/>
    <n v="0.05"/>
    <s v="Regular Air"/>
    <n v="-15.6"/>
    <n v="4.9800000000000004"/>
    <n v="7.44"/>
    <s v="Jonathan Howell"/>
    <x v="6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n v="48"/>
    <n v="1760.35"/>
    <n v="0.01"/>
    <s v="Express Air"/>
    <n v="-17.079999999999998"/>
    <n v="34.979999999999997"/>
    <n v="7.53"/>
    <s v="Cynthia Arntzen"/>
    <x v="6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n v="37"/>
    <n v="1436.94"/>
    <n v="0"/>
    <s v="Regular Air"/>
    <n v="639.66"/>
    <n v="37.94"/>
    <n v="5.08"/>
    <s v="Cynthia Arntzen"/>
    <x v="6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n v="18"/>
    <n v="125.8"/>
    <n v="0.03"/>
    <s v="Regular Air"/>
    <n v="-35.979999999999997"/>
    <n v="6.48"/>
    <n v="5.87"/>
    <s v="Cynthia Arntzen"/>
    <x v="6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n v="35"/>
    <n v="5797.68"/>
    <n v="0.04"/>
    <s v="Regular Air"/>
    <n v="1366.569"/>
    <n v="200.99"/>
    <n v="4.2"/>
    <s v="Cynthia Arntzen"/>
    <x v="6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n v="20"/>
    <n v="941.13"/>
    <n v="0.1"/>
    <s v="Regular Air"/>
    <n v="344.95"/>
    <n v="48.04"/>
    <n v="7.23"/>
    <s v="Noah Childs"/>
    <x v="6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n v="18"/>
    <n v="693.06"/>
    <n v="0.06"/>
    <s v="Regular Air"/>
    <n v="148.30000000000001"/>
    <n v="39.979999999999997"/>
    <n v="9.83"/>
    <s v="Brian Stugart"/>
    <x v="6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n v="41"/>
    <n v="4475.03"/>
    <n v="0.08"/>
    <s v="Delivery Truck"/>
    <n v="-167.83169999999998"/>
    <n v="115.99"/>
    <n v="56.14"/>
    <s v="Brian Stugart"/>
    <x v="6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n v="35"/>
    <n v="299.68"/>
    <n v="0.06"/>
    <s v="Regular Air"/>
    <n v="-29.359500000000001"/>
    <n v="8.85"/>
    <n v="5.6"/>
    <s v="Christine Phan"/>
    <x v="6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n v="37"/>
    <n v="257.45999999999998"/>
    <n v="0.09"/>
    <s v="Express Air"/>
    <n v="-18.66"/>
    <n v="7.28"/>
    <n v="4.2300000000000004"/>
    <s v="Matt Hagelstein"/>
    <x v="6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n v="27"/>
    <n v="311.20999999999998"/>
    <n v="0.09"/>
    <s v="Regular Air"/>
    <n v="-14.03"/>
    <n v="12.28"/>
    <n v="6.47"/>
    <s v="Frank Carlisle"/>
    <x v="6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n v="18"/>
    <n v="340.68849999999998"/>
    <n v="0"/>
    <s v="Express Air"/>
    <n v="-10.846"/>
    <n v="20.99"/>
    <n v="4.8099999999999996"/>
    <s v="George Bell"/>
    <x v="6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n v="37"/>
    <n v="709.91"/>
    <n v="0.09"/>
    <s v="Regular Air"/>
    <n v="-93.425999999999988"/>
    <n v="19.350000000000001"/>
    <n v="12.79"/>
    <s v="Candace McMahon"/>
    <x v="6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n v="44"/>
    <n v="365.24"/>
    <n v="0.09"/>
    <s v="Regular Air"/>
    <n v="-163.13"/>
    <n v="8.74"/>
    <n v="8.2899999999999991"/>
    <s v="Edward Nazzal"/>
    <x v="6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n v="18"/>
    <n v="99.36"/>
    <n v="0"/>
    <s v="Regular Air"/>
    <n v="-51.198"/>
    <n v="4.91"/>
    <n v="5.68"/>
    <s v="George Bell"/>
    <x v="6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n v="49"/>
    <n v="510.15"/>
    <n v="0.04"/>
    <s v="Regular Air"/>
    <n v="-362.11"/>
    <n v="9.98"/>
    <n v="12.52"/>
    <s v="George Bell"/>
    <x v="6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n v="27"/>
    <n v="735.09"/>
    <n v="0.1"/>
    <s v="Regular Air"/>
    <n v="153.5"/>
    <n v="29.34"/>
    <n v="7.87"/>
    <s v="George Bell"/>
    <x v="6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n v="7"/>
    <n v="211.74350000000001"/>
    <n v="0.04"/>
    <s v="Regular Air"/>
    <n v="-33.308"/>
    <n v="35.99"/>
    <n v="1.25"/>
    <s v="Edward Nazzal"/>
    <x v="6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n v="40"/>
    <n v="167.46"/>
    <n v="0.09"/>
    <s v="Regular Air"/>
    <n v="-134.297"/>
    <n v="4.24"/>
    <n v="5.41"/>
    <s v="Edward Becker"/>
    <x v="6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n v="33"/>
    <n v="141.69999999999999"/>
    <n v="0.02"/>
    <s v="Regular Air"/>
    <n v="-103.21250000000001"/>
    <n v="3.98"/>
    <n v="5.26"/>
    <s v="Candace McMahon"/>
    <x v="6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n v="31"/>
    <n v="1772.2244999999998"/>
    <n v="0.02"/>
    <s v="Regular Air"/>
    <n v="390.86099999999999"/>
    <n v="65.989999999999995"/>
    <n v="4.99"/>
    <s v="Ruben Ausman"/>
    <x v="6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n v="13"/>
    <n v="396.04"/>
    <n v="0.08"/>
    <s v="Regular Air"/>
    <n v="230.02"/>
    <n v="30.93"/>
    <n v="3.92"/>
    <s v="Naresj Patel"/>
    <x v="6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n v="25"/>
    <n v="14240.76"/>
    <n v="0.06"/>
    <s v="Regular Air"/>
    <n v="3128.69"/>
    <n v="599.99"/>
    <n v="24.49"/>
    <s v="Patrick Bzostek"/>
    <x v="6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n v="38"/>
    <n v="167.41"/>
    <n v="0.05"/>
    <s v="Regular Air"/>
    <n v="-161.57"/>
    <n v="4.28"/>
    <n v="6.72"/>
    <s v="Patrick Bzostek"/>
    <x v="6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n v="11"/>
    <n v="1612.93"/>
    <n v="0"/>
    <s v="Regular Air"/>
    <n v="321.25"/>
    <n v="140.99"/>
    <n v="13.99"/>
    <s v="Frank Carlisle"/>
    <x v="6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n v="20"/>
    <n v="393.31"/>
    <n v="0.04"/>
    <s v="Regular Air"/>
    <n v="84.3"/>
    <n v="19.98"/>
    <n v="5.86"/>
    <s v="Alan Hwang"/>
    <x v="6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n v="20"/>
    <n v="845.7"/>
    <n v="0.02"/>
    <s v="Express Air"/>
    <n v="221.6"/>
    <n v="39.479999999999997"/>
    <n v="1.99"/>
    <s v="Darren Budd"/>
    <x v="6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n v="25"/>
    <n v="467"/>
    <n v="0.04"/>
    <s v="Regular Air"/>
    <n v="69.97"/>
    <n v="17.670000000000002"/>
    <n v="8.99"/>
    <s v="Darren Budd"/>
    <x v="6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n v="36"/>
    <n v="64.430000000000007"/>
    <n v="7.0000000000000007E-2"/>
    <s v="Regular Air"/>
    <n v="-18.640350000000002"/>
    <n v="1.88"/>
    <n v="1.49"/>
    <s v="Darren Budd"/>
    <x v="6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n v="7"/>
    <n v="37.799999999999997"/>
    <n v="0.06"/>
    <s v="Regular Air"/>
    <n v="-18.309999999999999"/>
    <n v="4.9800000000000004"/>
    <n v="4.7"/>
    <s v="Dave Hallsten"/>
    <x v="6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n v="30"/>
    <n v="183.28"/>
    <n v="0.04"/>
    <s v="Regular Air"/>
    <n v="33.880000000000003"/>
    <n v="6.08"/>
    <n v="1.17"/>
    <s v="Dave Hallsten"/>
    <x v="6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n v="16"/>
    <n v="2826.9"/>
    <n v="7.0000000000000007E-2"/>
    <s v="Delivery Truck"/>
    <n v="337.29"/>
    <n v="180.98"/>
    <n v="26.2"/>
    <s v="Dan Lawera"/>
    <x v="6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n v="37"/>
    <n v="7834.77"/>
    <n v="0.04"/>
    <s v="Delivery Truck"/>
    <n v="297.79000000000002"/>
    <n v="216.6"/>
    <n v="64.2"/>
    <s v="Dan Lawera"/>
    <x v="6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n v="18"/>
    <n v="127.56"/>
    <n v="0.01"/>
    <s v="Regular Air"/>
    <n v="-57.11"/>
    <n v="6.6"/>
    <n v="4.07"/>
    <s v="Dan Lawera"/>
    <x v="6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n v="48"/>
    <n v="385.99"/>
    <n v="0.09"/>
    <s v="Regular Air"/>
    <n v="-40.72"/>
    <n v="8.67"/>
    <n v="3.5"/>
    <s v="Edward Nazzal"/>
    <x v="6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n v="14"/>
    <n v="97.93"/>
    <n v="7.0000000000000007E-2"/>
    <s v="Regular Air"/>
    <n v="-616.80999999999995"/>
    <n v="3.48"/>
    <n v="49"/>
    <s v="Bill Stewart"/>
    <x v="6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n v="4"/>
    <n v="25.52"/>
    <n v="7.0000000000000007E-2"/>
    <s v="Regular Air"/>
    <n v="-1.9895"/>
    <n v="5.98"/>
    <n v="1.49"/>
    <s v="Bill Stewart"/>
    <x v="6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n v="46"/>
    <n v="487.5"/>
    <n v="0.05"/>
    <s v="Regular Air"/>
    <n v="-25.88"/>
    <n v="10.23"/>
    <n v="4.68"/>
    <s v="Bill Stewart"/>
    <x v="6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n v="35"/>
    <n v="146.15"/>
    <n v="0.02"/>
    <s v="Regular Air"/>
    <n v="-180.26"/>
    <n v="4.0599999999999996"/>
    <n v="6.89"/>
    <s v="Ed Ludwig"/>
    <x v="6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n v="14"/>
    <n v="877.47"/>
    <n v="7.0000000000000007E-2"/>
    <s v="Regular Air"/>
    <n v="151.24"/>
    <n v="60.98"/>
    <n v="19.989999999999998"/>
    <s v="Ed Ludwig"/>
    <x v="6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n v="24"/>
    <n v="269.57"/>
    <n v="0"/>
    <s v="Express Air"/>
    <n v="33.47"/>
    <n v="10.4"/>
    <n v="5.4"/>
    <s v="Gary Mitchum"/>
    <x v="6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n v="18"/>
    <n v="98.94"/>
    <n v="0.1"/>
    <s v="Regular Air"/>
    <n v="-12.59"/>
    <n v="5.85"/>
    <n v="2.27"/>
    <s v="Gary Mitchum"/>
    <x v="6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n v="29"/>
    <n v="203.4"/>
    <n v="0.04"/>
    <s v="Regular Air"/>
    <n v="24.59"/>
    <n v="7.08"/>
    <n v="2.35"/>
    <s v="Nat Carroll"/>
    <x v="6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n v="35"/>
    <n v="4186.53"/>
    <n v="0.04"/>
    <s v="Regular Air"/>
    <n v="1929.58"/>
    <n v="120.97"/>
    <n v="7.11"/>
    <s v="Linda Cazamias"/>
    <x v="6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n v="36"/>
    <n v="6057.27"/>
    <n v="0"/>
    <s v="Regular Air"/>
    <n v="1585.5030000000002"/>
    <n v="195.99"/>
    <n v="4.2"/>
    <s v="Linda Cazamias"/>
    <x v="6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n v="29"/>
    <n v="67.87"/>
    <n v="7.0000000000000007E-2"/>
    <s v="Regular Air"/>
    <n v="-112.54"/>
    <n v="2.2200000000000002"/>
    <n v="5"/>
    <s v="Naresj Patel"/>
    <x v="6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n v="542.24"/>
    <n v="0.02"/>
    <s v="Regular Air"/>
    <n v="268.52999999999997"/>
    <n v="15.67"/>
    <n v="1.39"/>
    <s v="Naresj Patel"/>
    <x v="6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n v="38"/>
    <n v="15174.95"/>
    <n v="0.02"/>
    <s v="Delivery Truck"/>
    <n v="7251.92"/>
    <n v="400.97"/>
    <n v="48.26"/>
    <s v="Naresj Patel"/>
    <x v="6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n v="45"/>
    <n v="1084.1199999999999"/>
    <n v="0.04"/>
    <s v="Regular Air"/>
    <n v="294.43"/>
    <n v="23.99"/>
    <n v="6.3"/>
    <s v="Naresj Patel"/>
    <x v="6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n v="49"/>
    <n v="235.12"/>
    <n v="0.09"/>
    <s v="Regular Air"/>
    <n v="-29.62"/>
    <n v="4.91"/>
    <n v="3.05"/>
    <s v="Gary Zandusky"/>
    <x v="6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n v="2"/>
    <n v="1814.82"/>
    <n v="0"/>
    <s v="Delivery Truck"/>
    <n v="-1128.6600000000001"/>
    <n v="880.98"/>
    <n v="44.55"/>
    <s v="Gary Zandusky"/>
    <x v="6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n v="30"/>
    <n v="318.56"/>
    <n v="0.08"/>
    <s v="Express Air"/>
    <n v="-30.97"/>
    <n v="10.89"/>
    <n v="4.5"/>
    <s v="Joni Sundaresam"/>
    <x v="6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n v="43"/>
    <n v="1511.7"/>
    <n v="0.02"/>
    <s v="Regular Air"/>
    <n v="221.63"/>
    <n v="34.99"/>
    <n v="7.73"/>
    <s v="Duane Huffman"/>
    <x v="6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n v="43"/>
    <n v="7286.65"/>
    <n v="0.03"/>
    <s v="Delivery Truck"/>
    <n v="474.89"/>
    <n v="160.97999999999999"/>
    <n v="35.020000000000003"/>
    <s v="Theresa Coyne"/>
    <x v="6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n v="15"/>
    <n v="30.38"/>
    <n v="0.08"/>
    <s v="Regular Air"/>
    <n v="-59.179000000000002"/>
    <n v="1.8"/>
    <n v="4.79"/>
    <s v="George Bell"/>
    <x v="6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n v="30"/>
    <n v="121.19"/>
    <n v="0.09"/>
    <s v="Express Air"/>
    <n v="-152.1335"/>
    <n v="3.89"/>
    <n v="7.01"/>
    <s v="Dave Hallsten"/>
    <x v="6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n v="21"/>
    <n v="48.01"/>
    <n v="0.1"/>
    <s v="Express Air"/>
    <n v="-6.85"/>
    <n v="2.21"/>
    <n v="1.1200000000000001"/>
    <s v="Cynthia Arntzen"/>
    <x v="6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n v="42"/>
    <n v="3900.5309999999995"/>
    <n v="0.08"/>
    <s v="Regular Air"/>
    <n v="1144.6289999999999"/>
    <n v="110.99"/>
    <n v="2.5"/>
    <s v="Erin Creighton"/>
    <x v="6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n v="35"/>
    <n v="248.42"/>
    <n v="0.02"/>
    <s v="Regular Air"/>
    <n v="-58.81"/>
    <n v="6.84"/>
    <n v="4.42"/>
    <s v="Erin Creighton"/>
    <x v="6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n v="31"/>
    <n v="109.78"/>
    <n v="0.06"/>
    <s v="Regular Air"/>
    <n v="43.77"/>
    <n v="3.75"/>
    <n v="0.5"/>
    <s v="Duane Huffman"/>
    <x v="6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n v="20"/>
    <n v="191.43"/>
    <n v="0.06"/>
    <s v="Express Air"/>
    <n v="39.499499999999998"/>
    <n v="8.69"/>
    <n v="2.99"/>
    <s v="Gary Hansen"/>
    <x v="6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n v="34"/>
    <n v="1234.8499999999999"/>
    <n v="0.03"/>
    <s v="Regular Air"/>
    <n v="212.2"/>
    <n v="34.76"/>
    <n v="8.2200000000000006"/>
    <s v="Gary Hansen"/>
    <x v="6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n v="17"/>
    <n v="105.85"/>
    <n v="0.1"/>
    <s v="Regular Air"/>
    <n v="-44.86"/>
    <n v="6.48"/>
    <n v="2.74"/>
    <s v="Joni Sundaresam"/>
    <x v="6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n v="19"/>
    <n v="179.33"/>
    <n v="0"/>
    <s v="Regular Air"/>
    <n v="-58.76"/>
    <n v="8.74"/>
    <n v="8.2899999999999991"/>
    <s v="Joni Sundaresam"/>
    <x v="6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n v="17"/>
    <n v="378.08"/>
    <n v="0"/>
    <s v="Regular Air"/>
    <n v="70.48"/>
    <n v="22.24"/>
    <n v="1.99"/>
    <s v="Alan Hwang"/>
    <x v="6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n v="24"/>
    <n v="731.71"/>
    <n v="0"/>
    <s v="Regular Air"/>
    <n v="175.82"/>
    <n v="29.89"/>
    <n v="1.99"/>
    <s v="Alan Hwang"/>
    <x v="6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n v="34"/>
    <n v="285.06"/>
    <n v="0.08"/>
    <s v="Regular Air"/>
    <n v="-211.54"/>
    <n v="8.3699999999999992"/>
    <n v="10.16"/>
    <s v="Duane Huffman"/>
    <x v="6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n v="37"/>
    <n v="311.66000000000003"/>
    <n v="0.04"/>
    <s v="Regular Air"/>
    <n v="-63.813500000000005"/>
    <n v="8.6"/>
    <n v="6.19"/>
    <s v="Edward Becker"/>
    <x v="6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n v="15"/>
    <n v="9862.51"/>
    <n v="7.0000000000000007E-2"/>
    <s v="Regular Air"/>
    <n v="325.29000000000002"/>
    <n v="699.99"/>
    <n v="24.49"/>
    <s v="Edward Becker"/>
    <x v="6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n v="34"/>
    <n v="126.62"/>
    <n v="0.03"/>
    <s v="Regular Air"/>
    <n v="44.8"/>
    <n v="3.78"/>
    <n v="0.71"/>
    <s v="David Smith"/>
    <x v="6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n v="37"/>
    <n v="1575.14"/>
    <n v="0"/>
    <s v="Regular Air"/>
    <n v="160.68"/>
    <n v="39.979999999999997"/>
    <n v="7.12"/>
    <s v="Magdelene Morse"/>
    <x v="6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n v="16"/>
    <n v="187.78"/>
    <n v="0.08"/>
    <s v="Regular Air"/>
    <n v="-21.819599999999998"/>
    <n v="11.99"/>
    <n v="5.99"/>
    <s v="Magdelene Morse"/>
    <x v="6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n v="7"/>
    <n v="86.29"/>
    <n v="0.05"/>
    <s v="Regular Air"/>
    <n v="-14.03"/>
    <n v="11.58"/>
    <n v="6.97"/>
    <s v="Michelle Huthwaite"/>
    <x v="6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n v="46"/>
    <n v="1753.75"/>
    <n v="7.0000000000000007E-2"/>
    <s v="Regular Air"/>
    <n v="215.11"/>
    <n v="39.979999999999997"/>
    <n v="9.1999999999999993"/>
    <s v="David Philippe"/>
    <x v="6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n v="42"/>
    <n v="580.55999999999995"/>
    <n v="0.1"/>
    <s v="Regular Air"/>
    <n v="163.6335"/>
    <n v="14.28"/>
    <n v="2.99"/>
    <s v="Nat Carroll"/>
    <x v="6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n v="50"/>
    <n v="1507.16"/>
    <n v="0.02"/>
    <s v="Regular Air"/>
    <n v="724.14"/>
    <n v="28.48"/>
    <n v="1.99"/>
    <s v="Darren Budd"/>
    <x v="6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n v="49"/>
    <n v="371.95"/>
    <n v="0.08"/>
    <s v="Express Air"/>
    <n v="-10.327"/>
    <n v="7.84"/>
    <n v="4.71"/>
    <s v="James Lanier"/>
    <x v="6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n v="22"/>
    <n v="96.07"/>
    <n v="0.06"/>
    <s v="Regular Air"/>
    <n v="-4.3600000000000003"/>
    <n v="4.4800000000000004"/>
    <n v="2.5"/>
    <s v="James Lanier"/>
    <x v="6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n v="39"/>
    <n v="3460.5625"/>
    <n v="0.1"/>
    <s v="Regular Air"/>
    <n v="573.05700000000002"/>
    <n v="115.99"/>
    <n v="5.92"/>
    <s v="Noah Childs"/>
    <x v="6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n v="32"/>
    <n v="7341.96"/>
    <n v="0"/>
    <s v="Delivery Truck"/>
    <n v="764.95"/>
    <n v="216.6"/>
    <n v="64.2"/>
    <s v="Duane Huffman"/>
    <x v="6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n v="28"/>
    <n v="269.27999999999997"/>
    <n v="0.08"/>
    <s v="Regular Air"/>
    <n v="113.63"/>
    <n v="10.35"/>
    <n v="0.99"/>
    <s v="Duane Huffman"/>
    <x v="6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n v="19"/>
    <n v="2536.1799999999998"/>
    <n v="0.1"/>
    <s v="Regular Air"/>
    <n v="350.62"/>
    <n v="142.86000000000001"/>
    <n v="19.989999999999998"/>
    <s v="Dan Lawera"/>
    <x v="6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n v="20"/>
    <n v="38.56"/>
    <n v="7.0000000000000007E-2"/>
    <s v="Regular Air"/>
    <n v="-10.246500000000001"/>
    <n v="1.88"/>
    <n v="1.49"/>
    <s v="Dan Lawera"/>
    <x v="6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n v="35"/>
    <n v="764.32"/>
    <n v="0.02"/>
    <s v="Regular Air"/>
    <n v="-34.590000000000003"/>
    <n v="21.38"/>
    <n v="8.99"/>
    <s v="Dan Lawera"/>
    <x v="6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n v="15"/>
    <n v="136.49"/>
    <n v="0.1"/>
    <s v="Regular Air"/>
    <n v="36.229999999999997"/>
    <n v="9.93"/>
    <n v="1.0900000000000001"/>
    <s v="Alan Hwang"/>
    <x v="6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n v="25"/>
    <n v="205.3"/>
    <n v="0"/>
    <s v="Express Air"/>
    <n v="-89.56"/>
    <n v="7.37"/>
    <n v="5.53"/>
    <s v="Duane Huffman"/>
    <x v="6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n v="4"/>
    <n v="125.7"/>
    <n v="0.04"/>
    <s v="Regular Air"/>
    <n v="-62.77"/>
    <n v="31.78"/>
    <n v="1.99"/>
    <s v="Duane Huffman"/>
    <x v="6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n v="33"/>
    <n v="2701.69"/>
    <n v="0.05"/>
    <s v="Delivery Truck"/>
    <n v="-926.33"/>
    <n v="81.94"/>
    <n v="55.81"/>
    <s v="Alan Hwang"/>
    <x v="6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n v="4"/>
    <n v="30.47"/>
    <n v="0.02"/>
    <s v="Regular Air"/>
    <n v="-10.7"/>
    <n v="5.98"/>
    <n v="5.15"/>
    <s v="Alan Hwang"/>
    <x v="6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n v="12"/>
    <n v="2230.9699999999998"/>
    <n v="0.06"/>
    <s v="Delivery Truck"/>
    <n v="273.27"/>
    <n v="180.98"/>
    <n v="26.2"/>
    <s v="Amy Cox"/>
    <x v="6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n v="25"/>
    <n v="200.77"/>
    <n v="0.01"/>
    <s v="Regular Air"/>
    <n v="-60.61"/>
    <n v="7.28"/>
    <n v="7.98"/>
    <s v="Amy Cox"/>
    <x v="6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n v="13"/>
    <n v="71.569999999999993"/>
    <n v="0.02"/>
    <s v="Regular Air"/>
    <n v="-30.6935"/>
    <n v="4.9800000000000004"/>
    <n v="4.95"/>
    <s v="Darren Budd"/>
    <x v="6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n v="32"/>
    <n v="2062.75"/>
    <n v="0.01"/>
    <s v="Express Air"/>
    <n v="559.59"/>
    <n v="60.98"/>
    <n v="19.989999999999998"/>
    <s v="Darren Budd"/>
    <x v="6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n v="14"/>
    <n v="12805.25"/>
    <n v="0.01"/>
    <s v="Regular Air"/>
    <n v="5065.5069999999996"/>
    <n v="896.99"/>
    <n v="19.989999999999998"/>
    <s v="Mike Caudle"/>
    <x v="6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n v="49"/>
    <n v="1435.32"/>
    <n v="0.02"/>
    <s v="Regular Air"/>
    <n v="485.95"/>
    <n v="29.89"/>
    <n v="1.99"/>
    <s v="Mike Caudle"/>
    <x v="6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n v="34"/>
    <n v="4581.54"/>
    <n v="0.05"/>
    <s v="Delivery Truck"/>
    <n v="-614.37"/>
    <n v="130.97999999999999"/>
    <n v="54.74"/>
    <s v="Darren Budd"/>
    <x v="6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n v="50"/>
    <n v="11266.4"/>
    <n v="0.08"/>
    <s v="Delivery Truck"/>
    <n v="1902.99"/>
    <n v="243.98"/>
    <n v="43.32"/>
    <s v="James Lanier"/>
    <x v="6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n v="15"/>
    <n v="71.61"/>
    <n v="0.1"/>
    <s v="Regular Air"/>
    <n v="-70.31"/>
    <n v="4.8899999999999997"/>
    <n v="4.93"/>
    <s v="James Lanier"/>
    <x v="6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n v="2"/>
    <n v="10.43"/>
    <n v="7.0000000000000007E-2"/>
    <s v="Regular Air"/>
    <n v="-4.72"/>
    <n v="4.9800000000000004"/>
    <n v="0.8"/>
    <s v="James Lanier"/>
    <x v="6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n v="30"/>
    <n v="129.71"/>
    <n v="0.08"/>
    <s v="Regular Air"/>
    <n v="-100.61"/>
    <n v="4.28"/>
    <n v="5.68"/>
    <s v="Erin Creighton"/>
    <x v="6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n v="45"/>
    <n v="161.66999999999999"/>
    <n v="0.08"/>
    <s v="Regular Air"/>
    <n v="-7.71"/>
    <n v="3.6"/>
    <n v="2.2000000000000002"/>
    <s v="Cari MacIntyre"/>
    <x v="6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n v="6"/>
    <n v="36.65"/>
    <n v="0.03"/>
    <s v="Regular Air"/>
    <n v="0.43"/>
    <n v="6.08"/>
    <n v="0.91"/>
    <s v="Allen Golden"/>
    <x v="6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n v="44"/>
    <n v="964.09"/>
    <n v="0.02"/>
    <s v="Regular Air"/>
    <n v="105.37"/>
    <n v="22.01"/>
    <n v="5.53"/>
    <s v="Allen Golden"/>
    <x v="6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n v="26"/>
    <n v="564.98"/>
    <n v="0.1"/>
    <s v="Regular Air"/>
    <n v="-107.51349999999999"/>
    <n v="22.38"/>
    <n v="15.1"/>
    <s v="Eudokia Martin"/>
    <x v="6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n v="18"/>
    <n v="129.47999999999999"/>
    <n v="0.04"/>
    <s v="Regular Air"/>
    <n v="46.01"/>
    <n v="6.98"/>
    <n v="2.83"/>
    <s v="Eudokia Martin"/>
    <x v="6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n v="41"/>
    <n v="2380.5695000000001"/>
    <n v="0.01"/>
    <s v="Express Air"/>
    <n v="740.47500000000002"/>
    <n v="65.989999999999995"/>
    <n v="3.9"/>
    <s v="Cari MacIntyre"/>
    <x v="6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n v="17"/>
    <n v="240.87"/>
    <n v="0.01"/>
    <s v="Regular Air"/>
    <n v="-36.770000000000003"/>
    <n v="13.79"/>
    <n v="8.7799999999999994"/>
    <s v="Ruben Ausman"/>
    <x v="6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n v="30"/>
    <n v="1025.02"/>
    <n v="0.04"/>
    <s v="Regular Air"/>
    <n v="87.03"/>
    <n v="33.29"/>
    <n v="8.74"/>
    <s v="Ruben Ausman"/>
    <x v="6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n v="28"/>
    <n v="1491.8264999999999"/>
    <n v="0.1"/>
    <s v="Regular Air"/>
    <n v="124.83"/>
    <n v="65.989999999999995"/>
    <n v="8.99"/>
    <s v="Anna Haberlin"/>
    <x v="6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n v="26"/>
    <n v="141.4"/>
    <n v="0.08"/>
    <s v="Regular Air"/>
    <n v="34.479999999999997"/>
    <n v="5.68"/>
    <n v="1.46"/>
    <s v="Fred Hopkins"/>
    <x v="6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n v="6"/>
    <n v="303.90899999999999"/>
    <n v="0.01"/>
    <s v="Regular Air"/>
    <n v="-254.364"/>
    <n v="55.99"/>
    <n v="5"/>
    <s v="Fred Hopkins"/>
    <x v="6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n v="32"/>
    <n v="6245.76"/>
    <n v="0.1"/>
    <s v="Regular Air"/>
    <n v="1462.42"/>
    <n v="210.55"/>
    <n v="9.99"/>
    <s v="Brian Stugart"/>
    <x v="6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n v="45"/>
    <n v="3638.27"/>
    <n v="0.04"/>
    <s v="Regular Air"/>
    <n v="1123.79"/>
    <n v="80.98"/>
    <n v="4.5"/>
    <s v="Amy Cox"/>
    <x v="6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n v="37"/>
    <n v="1326.69"/>
    <n v="0"/>
    <s v="Regular Air"/>
    <n v="185.37"/>
    <n v="33.29"/>
    <n v="8.74"/>
    <s v="Amy Cox"/>
    <x v="6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n v="28"/>
    <n v="14475.74"/>
    <n v="0.06"/>
    <s v="Delivery Truck"/>
    <n v="4963.8900000000003"/>
    <n v="549.99"/>
    <n v="49"/>
    <s v="Cari MacIntyre"/>
    <x v="6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n v="3"/>
    <n v="306.62049999999999"/>
    <n v="0.08"/>
    <s v="Express Air"/>
    <n v="-479.08299999999997"/>
    <n v="115.99"/>
    <n v="5.99"/>
    <s v="Cari MacIntyre"/>
    <x v="6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n v="24"/>
    <n v="527.25"/>
    <n v="0.01"/>
    <s v="Regular Air"/>
    <n v="74.009499999999989"/>
    <n v="20.98"/>
    <n v="8.83"/>
    <s v="Eudokia Martin"/>
    <x v="6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n v="21"/>
    <n v="210.86"/>
    <n v="0.04"/>
    <s v="Regular Air"/>
    <n v="5.5"/>
    <n v="9.77"/>
    <n v="6.02"/>
    <s v="Michelle Huthwaite"/>
    <x v="6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n v="8"/>
    <n v="631.73"/>
    <n v="0.03"/>
    <s v="Express Air"/>
    <n v="122.43"/>
    <n v="78.69"/>
    <n v="19.989999999999998"/>
    <s v="Bill Stewart"/>
    <x v="6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n v="23"/>
    <n v="490.17"/>
    <n v="0.04"/>
    <s v="Regular Air"/>
    <n v="-57.09"/>
    <n v="20.97"/>
    <n v="4"/>
    <s v="Mike Caudle"/>
    <x v="6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n v="42"/>
    <n v="206.2"/>
    <n v="0.01"/>
    <s v="Regular Air"/>
    <n v="101.14"/>
    <n v="4.91"/>
    <n v="0.5"/>
    <s v="Mike Caudle"/>
    <x v="6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n v="48"/>
    <n v="414.42"/>
    <n v="0.04"/>
    <s v="Regular Air"/>
    <n v="-380.2"/>
    <n v="8.4600000000000009"/>
    <n v="8.99"/>
    <s v="Andy Reiter"/>
    <x v="6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n v="13"/>
    <n v="542.6"/>
    <n v="0.03"/>
    <s v="Regular Air"/>
    <n v="118.4"/>
    <n v="40.98"/>
    <n v="1.99"/>
    <s v="Erin Ashbrook"/>
    <x v="6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n v="26"/>
    <n v="125.01"/>
    <n v="0.08"/>
    <s v="Regular Air"/>
    <n v="-56.35"/>
    <n v="4.9800000000000004"/>
    <n v="4.7"/>
    <s v="Jim Mitchum"/>
    <x v="6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n v="33"/>
    <n v="60.92"/>
    <n v="7.0000000000000007E-2"/>
    <s v="Regular Air"/>
    <n v="-17.204000000000001"/>
    <n v="1.88"/>
    <n v="1.49"/>
    <s v="Amy Cox"/>
    <x v="6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n v="8"/>
    <n v="387.17"/>
    <n v="0.01"/>
    <s v="Regular Air"/>
    <n v="190.6"/>
    <n v="45.98"/>
    <n v="4.8"/>
    <s v="Amy Cox"/>
    <x v="6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n v="19"/>
    <n v="4201.47"/>
    <n v="0.04"/>
    <s v="Delivery Truck"/>
    <n v="199.25"/>
    <n v="212.6"/>
    <n v="52.2"/>
    <s v="Cynthia Arntzen"/>
    <x v="6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n v="17"/>
    <n v="55.66"/>
    <n v="0.08"/>
    <s v="Regular Air"/>
    <n v="-21.4"/>
    <n v="3.28"/>
    <n v="2.31"/>
    <s v="Cynthia Arntzen"/>
    <x v="6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n v="47"/>
    <n v="5567.79"/>
    <n v="0.04"/>
    <s v="Regular Air"/>
    <n v="1726.66"/>
    <n v="120.98"/>
    <n v="3.99"/>
    <s v="Melanie Page"/>
    <x v="6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n v="10"/>
    <n v="503.29349999999999"/>
    <n v="0.02"/>
    <s v="Regular Air"/>
    <n v="-222.816"/>
    <n v="55.99"/>
    <n v="5"/>
    <s v="Melanie Page"/>
    <x v="6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n v="32"/>
    <n v="796.03"/>
    <n v="0.05"/>
    <s v="Delivery Truck"/>
    <n v="-133.71"/>
    <n v="23.99"/>
    <n v="15.68"/>
    <s v="Melanie Page"/>
    <x v="6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n v="47"/>
    <n v="1980.37"/>
    <n v="0.03"/>
    <s v="Regular Air"/>
    <n v="904.82500000000005"/>
    <n v="40.98"/>
    <n v="2.99"/>
    <s v="Dave Hallsten"/>
    <x v="6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n v="13"/>
    <n v="642.66"/>
    <n v="0.05"/>
    <s v="Regular Air"/>
    <n v="-82.35"/>
    <n v="49.43"/>
    <n v="19.989999999999998"/>
    <s v="Dave Hallsten"/>
    <x v="6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n v="44"/>
    <n v="92.86"/>
    <n v="0.04"/>
    <s v="Regular Air"/>
    <n v="-11.281500000000001"/>
    <n v="2.08"/>
    <n v="1.49"/>
    <s v="Eugene Hildebrand"/>
    <x v="6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n v="38"/>
    <n v="9013.58"/>
    <n v="0.04"/>
    <s v="Regular Air"/>
    <n v="2574.36"/>
    <n v="232.58"/>
    <n v="19.989999999999998"/>
    <s v="Nancy Lomonaco"/>
    <x v="6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n v="26"/>
    <n v="175.42"/>
    <n v="0"/>
    <s v="Regular Air"/>
    <n v="-93.73"/>
    <n v="5.98"/>
    <n v="7.5"/>
    <s v="Nancy Lomonaco"/>
    <x v="6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n v="16"/>
    <n v="464.69499999999999"/>
    <n v="0.06"/>
    <s v="Regular Air"/>
    <n v="107.505"/>
    <n v="35.99"/>
    <n v="2.5"/>
    <s v="Gary Zandusky"/>
    <x v="6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n v="29"/>
    <n v="184.77"/>
    <n v="0"/>
    <s v="Express Air"/>
    <n v="-71.959999999999994"/>
    <n v="5.74"/>
    <n v="5.3"/>
    <s v="Andy Yotov"/>
    <x v="6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n v="32"/>
    <n v="931.08"/>
    <n v="0.1"/>
    <s v="Express Air"/>
    <n v="269.60000000000002"/>
    <n v="29.89"/>
    <n v="1.99"/>
    <s v="Cynthia Arntzen"/>
    <x v="6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n v="29"/>
    <n v="877.97"/>
    <n v="0.03"/>
    <s v="Regular Air"/>
    <n v="-144.19999999999999"/>
    <n v="30.98"/>
    <n v="6.5"/>
    <s v="Edward Becker"/>
    <x v="6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n v="38"/>
    <n v="1112.54"/>
    <n v="0.01"/>
    <s v="Regular Air"/>
    <n v="352.96"/>
    <n v="27.18"/>
    <n v="8.23"/>
    <s v="Naresj Patel"/>
    <x v="6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n v="14"/>
    <n v="125.31"/>
    <n v="0"/>
    <s v="Regular Air"/>
    <n v="26.24"/>
    <n v="7.96"/>
    <n v="4.95"/>
    <s v="Ed Ludwig"/>
    <x v="6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n v="45"/>
    <n v="11277.05"/>
    <n v="0.01"/>
    <s v="Delivery Truck"/>
    <n v="3497.45"/>
    <n v="264.98"/>
    <n v="17.86"/>
    <s v="Ed Ludwig"/>
    <x v="6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n v="43"/>
    <n v="110.64"/>
    <n v="0.06"/>
    <s v="Regular Air"/>
    <n v="-62.6"/>
    <n v="2.6"/>
    <n v="2.4"/>
    <s v="Ed Ludwig"/>
    <x v="6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n v="43"/>
    <n v="4075.3760000000002"/>
    <n v="0.05"/>
    <s v="Regular Air"/>
    <n v="841.72500000000002"/>
    <n v="115.99"/>
    <n v="8.99"/>
    <s v="Roy French"/>
    <x v="6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n v="46"/>
    <n v="1736.53"/>
    <n v="0.1"/>
    <s v="Regular Air"/>
    <n v="457.03"/>
    <n v="39.479999999999997"/>
    <n v="3.99"/>
    <s v="Aimee Bixby"/>
    <x v="6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n v="28"/>
    <n v="2905.3"/>
    <n v="0"/>
    <s v="Express Air"/>
    <n v="1704"/>
    <n v="98.31"/>
    <n v="0.49"/>
    <s v="Jesus Ocampo"/>
    <x v="6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n v="47"/>
    <n v="1982.16"/>
    <n v="0.03"/>
    <s v="Regular Air"/>
    <n v="267.10000000000002"/>
    <n v="40.99"/>
    <n v="19.989999999999998"/>
    <s v="Naresj Patel"/>
    <x v="6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n v="870.75"/>
    <n v="0.09"/>
    <s v="Regular Air"/>
    <n v="100.5"/>
    <n v="26.64"/>
    <n v="5.3"/>
    <s v="Darren Budd"/>
    <x v="6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n v="13"/>
    <n v="43.37"/>
    <n v="0.02"/>
    <s v="Regular Air"/>
    <n v="9.5299999999999994"/>
    <n v="3.08"/>
    <n v="0.99"/>
    <s v="Darren Budd"/>
    <x v="6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n v="29"/>
    <n v="61.22"/>
    <n v="0.06"/>
    <s v="Express Air"/>
    <n v="-76.88"/>
    <n v="1.74"/>
    <n v="4.08"/>
    <s v="Darren Budd"/>
    <x v="6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n v="9"/>
    <n v="52.93"/>
    <n v="0"/>
    <s v="Regular Air"/>
    <n v="5.34"/>
    <n v="5.58"/>
    <n v="0.7"/>
    <s v="Edward Nazzal"/>
    <x v="6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n v="25"/>
    <n v="145.13"/>
    <n v="0.03"/>
    <s v="Regular Air"/>
    <n v="-42.45"/>
    <n v="5.78"/>
    <n v="4.96"/>
    <s v="Edward Nazzal"/>
    <x v="6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n v="4"/>
    <n v="345.57"/>
    <n v="0.06"/>
    <s v="Regular Air"/>
    <n v="-218.77"/>
    <n v="80.98"/>
    <n v="35"/>
    <s v="Eugene Hildebrand"/>
    <x v="6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n v="39"/>
    <n v="916.05"/>
    <n v="0.08"/>
    <s v="Regular Air"/>
    <n v="-21.896000000000001"/>
    <n v="24.92"/>
    <n v="12.98"/>
    <s v="Eileen Kiefer"/>
    <x v="6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n v="21"/>
    <n v="787.63"/>
    <n v="0.05"/>
    <s v="Regular Air"/>
    <n v="140.22"/>
    <n v="39.479999999999997"/>
    <n v="1.99"/>
    <s v="Jonathan Howell"/>
    <x v="6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n v="21"/>
    <n v="1223.1099999999999"/>
    <n v="0"/>
    <s v="Express Air"/>
    <n v="161.72"/>
    <n v="56.96"/>
    <n v="13.22"/>
    <s v="Brian Stugart"/>
    <x v="6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n v="66.41"/>
    <n v="0.04"/>
    <s v="Regular Air"/>
    <n v="0.37"/>
    <n v="1.88"/>
    <n v="0.79"/>
    <s v="Magdelene Morse"/>
    <x v="6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n v="22"/>
    <n v="138.24"/>
    <n v="0.06"/>
    <s v="Regular Air"/>
    <n v="-48.219499999999996"/>
    <n v="6.37"/>
    <n v="5.19"/>
    <s v="Edward Becker"/>
    <x v="6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n v="22"/>
    <n v="846.59"/>
    <n v="0.08"/>
    <s v="Regular Air"/>
    <n v="-1.9499999999999886"/>
    <n v="40.89"/>
    <n v="18.98"/>
    <s v="Tamara Dahlen"/>
    <x v="6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n v="45"/>
    <n v="338.85"/>
    <n v="0.04"/>
    <s v="Regular Air"/>
    <n v="-170.17699999999999"/>
    <n v="7.3"/>
    <n v="7.72"/>
    <s v="Eugene Hildebrand"/>
    <x v="6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n v="11"/>
    <n v="43.25"/>
    <n v="0.06"/>
    <s v="Regular Air"/>
    <n v="-9.68"/>
    <n v="3.95"/>
    <n v="2"/>
    <s v="Eugene Hildebrand"/>
    <x v="6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n v="36"/>
    <n v="188.34"/>
    <n v="0.04"/>
    <s v="Regular Air"/>
    <n v="-110.1585"/>
    <n v="5.18"/>
    <n v="5.74"/>
    <s v="Christine Phan"/>
    <x v="6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n v="3"/>
    <n v="32.49"/>
    <n v="0.08"/>
    <s v="Regular Air"/>
    <n v="-5.05"/>
    <n v="10.94"/>
    <n v="1.39"/>
    <s v="Christine Phan"/>
    <x v="6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n v="26"/>
    <n v="1493.8579999999999"/>
    <n v="0.02"/>
    <s v="Regular Air"/>
    <n v="183.24"/>
    <n v="65.989999999999995"/>
    <n v="8.8000000000000007"/>
    <s v="Christine Phan"/>
    <x v="6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n v="18"/>
    <n v="50.15"/>
    <n v="0.09"/>
    <s v="Regular Air"/>
    <n v="-2.39"/>
    <n v="2.78"/>
    <n v="0.97"/>
    <s v="Erin Smith"/>
    <x v="6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n v="40"/>
    <n v="3060.37"/>
    <n v="7.0000000000000007E-2"/>
    <s v="Regular Air"/>
    <n v="234.03"/>
    <n v="77.510000000000005"/>
    <n v="4"/>
    <s v="Ted Trevino"/>
    <x v="6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n v="5"/>
    <n v="25.31"/>
    <n v="0.05"/>
    <s v="Regular Air"/>
    <n v="-0.5"/>
    <n v="4.84"/>
    <n v="0.71"/>
    <s v="Ted Trevino"/>
    <x v="6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n v="15"/>
    <n v="102.32"/>
    <n v="0.08"/>
    <s v="Regular Air"/>
    <n v="-32.700000000000003"/>
    <n v="6.48"/>
    <n v="5.74"/>
    <s v="Tamara Dahlen"/>
    <x v="6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n v="48"/>
    <n v="945.54"/>
    <n v="0.03"/>
    <s v="Regular Air"/>
    <n v="254.58"/>
    <n v="19.98"/>
    <n v="5.97"/>
    <s v="Eileen Kiefer"/>
    <x v="6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n v="27"/>
    <n v="141.56"/>
    <n v="0.1"/>
    <s v="Regular Air"/>
    <n v="-2.8519999999999999"/>
    <n v="5.28"/>
    <n v="2.99"/>
    <s v="Ted Trevino"/>
    <x v="6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n v="50"/>
    <n v="387.79"/>
    <n v="0.01"/>
    <s v="Regular Air"/>
    <n v="-56.51"/>
    <n v="7.64"/>
    <n v="5.83"/>
    <s v="David Philippe"/>
    <x v="6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n v="16"/>
    <n v="843.15"/>
    <n v="0"/>
    <s v="Regular Air"/>
    <n v="355"/>
    <n v="48.91"/>
    <n v="5.81"/>
    <s v="James Lanier"/>
    <x v="6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n v="24"/>
    <n v="3978.02"/>
    <n v="0.08"/>
    <s v="Regular Air"/>
    <n v="1336.9565"/>
    <n v="165.98"/>
    <n v="19.989999999999998"/>
    <s v="James Lanier"/>
    <x v="6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n v="3"/>
    <n v="23.38"/>
    <n v="0.08"/>
    <s v="Regular Air"/>
    <n v="-12.19"/>
    <n v="6.48"/>
    <n v="5.14"/>
    <s v="Anemone Ratner"/>
    <x v="6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n v="16"/>
    <n v="139.37"/>
    <n v="0.04"/>
    <s v="Express Air"/>
    <n v="1.72"/>
    <n v="8.34"/>
    <n v="2.64"/>
    <s v="Anemone Ratner"/>
    <x v="6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n v="18"/>
    <n v="1221.6199999999999"/>
    <n v="0.01"/>
    <s v="Regular Air"/>
    <n v="-468.64"/>
    <n v="64.650000000000006"/>
    <n v="35"/>
    <s v="Anemone Ratner"/>
    <x v="6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n v="35"/>
    <n v="59.66"/>
    <n v="0.05"/>
    <s v="Regular Air"/>
    <n v="-33.340000000000003"/>
    <n v="1.68"/>
    <n v="1.57"/>
    <s v="Cari MacIntyre"/>
    <x v="6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n v="2"/>
    <n v="377.01600000000002"/>
    <n v="0.1"/>
    <s v="Delivery Truck"/>
    <n v="-201.27599999999998"/>
    <n v="218.75"/>
    <n v="69.64"/>
    <s v="Cari MacIntyre"/>
    <x v="6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n v="8"/>
    <n v="124.7"/>
    <n v="0"/>
    <s v="Regular Air"/>
    <n v="31.94"/>
    <n v="15.04"/>
    <n v="1.97"/>
    <s v="Cari MacIntyre"/>
    <x v="6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n v="24"/>
    <n v="382.19"/>
    <n v="0.03"/>
    <s v="Express Air"/>
    <n v="11.39"/>
    <n v="14.42"/>
    <n v="6.75"/>
    <s v="Melanie Page"/>
    <x v="6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n v="17"/>
    <n v="2573.92"/>
    <n v="7.0000000000000007E-2"/>
    <s v="Delivery Truck"/>
    <n v="117.23"/>
    <n v="150.97999999999999"/>
    <n v="143.71"/>
    <s v="Melanie Page"/>
    <x v="6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n v="40"/>
    <n v="727.64"/>
    <n v="0.01"/>
    <s v="Regular Air"/>
    <n v="27.64"/>
    <n v="17.98"/>
    <n v="8.51"/>
    <s v="Melanie Page"/>
    <x v="6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n v="16"/>
    <n v="2795.0039999999999"/>
    <n v="0.02"/>
    <s v="Regular Air"/>
    <n v="311.09400000000005"/>
    <n v="195.99"/>
    <n v="8.99"/>
    <s v="Melanie Page"/>
    <x v="6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n v="25"/>
    <n v="2564.5774999999999"/>
    <n v="7.0000000000000007E-2"/>
    <s v="Regular Air"/>
    <n v="331.29"/>
    <n v="125.99"/>
    <n v="7.69"/>
    <s v="Melanie Page"/>
    <x v="6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n v="27"/>
    <n v="3970.33"/>
    <n v="0.02"/>
    <s v="Delivery Truck"/>
    <n v="-229.79"/>
    <n v="140.97999999999999"/>
    <n v="53.48"/>
    <s v="Cynthia Arntzen"/>
    <x v="6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n v="185.69"/>
    <n v="0.02"/>
    <s v="Regular Air"/>
    <n v="50.16"/>
    <n v="4.84"/>
    <n v="0.71"/>
    <s v="Erin Smith"/>
    <x v="6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n v="27"/>
    <n v="129.06"/>
    <n v="0.1"/>
    <s v="Regular Air"/>
    <n v="-75.129499999999993"/>
    <n v="4.91"/>
    <n v="4.97"/>
    <s v="Chris Selesnick"/>
    <x v="6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n v="43"/>
    <n v="1236.6400000000001"/>
    <n v="0.01"/>
    <s v="Regular Air"/>
    <n v="518.80999999999995"/>
    <n v="28.48"/>
    <n v="1.99"/>
    <s v="Chris Selesnick"/>
    <x v="6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n v="32"/>
    <n v="3234.1"/>
    <n v="0.03"/>
    <s v="Regular Air"/>
    <n v="2033.5"/>
    <n v="99.23"/>
    <n v="8.99"/>
    <s v="Noel Staavos"/>
    <x v="6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n v="6"/>
    <n v="428.72300000000001"/>
    <n v="0.06"/>
    <s v="Regular Air"/>
    <n v="-147.71899999999999"/>
    <n v="85.99"/>
    <n v="1.25"/>
    <s v="Dean Braden"/>
    <x v="6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n v="18"/>
    <n v="55.35"/>
    <n v="0"/>
    <s v="Express Air"/>
    <n v="-56.63"/>
    <n v="2.2200000000000002"/>
    <n v="5"/>
    <s v="George Bell"/>
    <x v="6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n v="700.35"/>
    <n v="0.06"/>
    <s v="Regular Air"/>
    <n v="-123.01"/>
    <n v="26.31"/>
    <n v="5.89"/>
    <s v="George Bell"/>
    <x v="6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n v="19"/>
    <n v="36.369999999999997"/>
    <n v="7.0000000000000007E-2"/>
    <s v="Regular Air"/>
    <n v="-10.257999999999999"/>
    <n v="1.88"/>
    <n v="1.49"/>
    <s v="Edward Becker"/>
    <x v="6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n v="25"/>
    <n v="187.55"/>
    <n v="0.1"/>
    <s v="Regular Air"/>
    <n v="-171.41"/>
    <n v="7.77"/>
    <n v="9.23"/>
    <s v="Lena Creighton"/>
    <x v="6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n v="47.03"/>
    <n v="0.08"/>
    <s v="Regular Air"/>
    <n v="-12.03"/>
    <n v="11.19"/>
    <n v="5.03"/>
    <s v="Joni Sundaresam"/>
    <x v="6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n v="16"/>
    <n v="112.91"/>
    <n v="0.04"/>
    <s v="Regular Air"/>
    <n v="-72.81"/>
    <n v="6.48"/>
    <n v="8.4"/>
    <s v="Tamara Chand"/>
    <x v="6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n v="22"/>
    <n v="180.92"/>
    <n v="0.1"/>
    <s v="Regular Air"/>
    <n v="-82.54"/>
    <n v="8.57"/>
    <n v="6.14"/>
    <s v="Tamara Chand"/>
    <x v="6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n v="17"/>
    <n v="31.68"/>
    <n v="0.04"/>
    <s v="Regular Air"/>
    <n v="-23.69"/>
    <n v="1.7"/>
    <n v="1.99"/>
    <s v="Tamara Chand"/>
    <x v="6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n v="32"/>
    <n v="1673.53"/>
    <n v="0"/>
    <s v="Regular Air"/>
    <n v="524.73"/>
    <n v="51.98"/>
    <n v="10.17"/>
    <s v="Anthony Witt"/>
    <x v="6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n v="32"/>
    <n v="7110.24"/>
    <n v="0.06"/>
    <s v="Delivery Truck"/>
    <n v="-536.16600000000005"/>
    <n v="218.75"/>
    <n v="69.64"/>
    <s v="Anthony Witt"/>
    <x v="6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n v="6"/>
    <n v="975.5"/>
    <n v="0.09"/>
    <s v="Delivery Truck"/>
    <n v="-252.01"/>
    <n v="160.97999999999999"/>
    <n v="35.020000000000003"/>
    <s v="Erin Smith"/>
    <x v="6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n v="32"/>
    <n v="4834.8"/>
    <n v="0"/>
    <s v="Regular Air"/>
    <n v="1193.1120000000001"/>
    <n v="175.99"/>
    <n v="4.99"/>
    <s v="Erin Smith"/>
    <x v="6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n v="13"/>
    <n v="2084.96"/>
    <n v="0"/>
    <s v="Delivery Truck"/>
    <n v="135.26"/>
    <n v="150.97999999999999"/>
    <n v="43.71"/>
    <s v="George Ashbrook"/>
    <x v="6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n v="17"/>
    <n v="1002.73"/>
    <n v="0.08"/>
    <s v="Regular Air"/>
    <n v="-563.86"/>
    <n v="60.98"/>
    <n v="49"/>
    <s v="George Ashbrook"/>
    <x v="6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n v="43"/>
    <n v="1704.58"/>
    <n v="0.02"/>
    <s v="Regular Air"/>
    <n v="518.48"/>
    <n v="38.06"/>
    <n v="4.5"/>
    <s v="Nat Carroll"/>
    <x v="6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n v="44"/>
    <n v="6123.48"/>
    <n v="0.08"/>
    <s v="Regular Air"/>
    <n v="1232.79"/>
    <n v="140.81"/>
    <n v="24.49"/>
    <s v="Duane Huffman"/>
    <x v="6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n v="1"/>
    <n v="131.27000000000001"/>
    <n v="0.1"/>
    <s v="Delivery Truck"/>
    <n v="-68.16"/>
    <n v="100.98"/>
    <n v="35.840000000000003"/>
    <s v="George Ashbrook"/>
    <x v="6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n v="50"/>
    <n v="196.39"/>
    <n v="7.0000000000000007E-2"/>
    <s v="Regular Air"/>
    <n v="82.6"/>
    <n v="4.13"/>
    <n v="0.5"/>
    <s v="George Ashbrook"/>
    <x v="6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n v="32"/>
    <n v="643.53"/>
    <n v="0.05"/>
    <s v="Regular Air"/>
    <n v="175.97"/>
    <n v="19.98"/>
    <n v="5.77"/>
    <s v="Jonathan Howell"/>
    <x v="6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n v="27"/>
    <n v="1217.77"/>
    <n v="0.01"/>
    <s v="Regular Air"/>
    <n v="283.14"/>
    <n v="42.76"/>
    <n v="6.22"/>
    <s v="Jonathan Howell"/>
    <x v="6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n v="34"/>
    <n v="800.39"/>
    <n v="0.06"/>
    <s v="Regular Air"/>
    <n v="270.29149999999998"/>
    <n v="24.95"/>
    <n v="2.99"/>
    <s v="David Philippe"/>
    <x v="6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n v="7"/>
    <n v="271.27"/>
    <n v="0.05"/>
    <s v="Regular Air"/>
    <n v="71.31"/>
    <n v="37.93"/>
    <n v="13.99"/>
    <s v="Matt Hagelstein"/>
    <x v="6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n v="43"/>
    <n v="2980.15"/>
    <n v="0.05"/>
    <s v="Express Air"/>
    <n v="-865.98"/>
    <n v="70.709999999999994"/>
    <n v="37.58"/>
    <s v="Edward Nazzal"/>
    <x v="6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n v="23"/>
    <n v="476.04"/>
    <n v="0.01"/>
    <s v="Regular Air"/>
    <n v="57.25"/>
    <n v="18.97"/>
    <n v="9.5399999999999991"/>
    <s v="Edward Nazzal"/>
    <x v="6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n v="8"/>
    <n v="825.96"/>
    <n v="0.01"/>
    <s v="Delivery Truck"/>
    <n v="-276.95"/>
    <n v="95.98"/>
    <n v="58.2"/>
    <s v="Magdelene Morse"/>
    <x v="6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n v="22"/>
    <n v="5648.69"/>
    <n v="0.03"/>
    <s v="Regular Air"/>
    <n v="1489.8"/>
    <n v="256.99"/>
    <n v="11.25"/>
    <s v="Eudokia Martin"/>
    <x v="6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n v="32"/>
    <n v="53.34"/>
    <n v="0.04"/>
    <s v="Regular Air"/>
    <n v="-4.68"/>
    <n v="1.68"/>
    <n v="0.7"/>
    <s v="Darren Budd"/>
    <x v="6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n v="31"/>
    <n v="4483.92"/>
    <n v="7.0000000000000007E-2"/>
    <s v="Regular Air"/>
    <n v="174.61"/>
    <n v="152.47999999999999"/>
    <n v="6.5"/>
    <s v="Jesus Ocampo"/>
    <x v="6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n v="10"/>
    <n v="50.42"/>
    <n v="0.06"/>
    <s v="Regular Air"/>
    <n v="7.2504999999999997"/>
    <n v="4.82"/>
    <n v="1.49"/>
    <s v="Allen Golden"/>
    <x v="6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n v="19"/>
    <n v="2980.3719999999998"/>
    <n v="0.02"/>
    <s v="Regular Air"/>
    <n v="494.63100000000003"/>
    <n v="175.99"/>
    <n v="8.99"/>
    <s v="Allen Golden"/>
    <x v="6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n v="35"/>
    <n v="154"/>
    <n v="0.08"/>
    <s v="Regular Air"/>
    <n v="-7.08"/>
    <n v="4.63"/>
    <n v="1.93"/>
    <s v="Cynthia Arntzen"/>
    <x v="6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n v="6"/>
    <n v="460.71"/>
    <n v="0.02"/>
    <s v="Regular Air"/>
    <n v="-231.95"/>
    <n v="70.98"/>
    <n v="35"/>
    <s v="Eileen Kiefer"/>
    <x v="6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n v="29"/>
    <n v="2946.05"/>
    <n v="0.06"/>
    <s v="Delivery Truck"/>
    <n v="-690.21"/>
    <n v="105.49"/>
    <n v="41.64"/>
    <s v="Philip Brown"/>
    <x v="6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n v="30"/>
    <n v="183.33"/>
    <n v="0.05"/>
    <s v="Regular Air"/>
    <n v="-106.54"/>
    <n v="5.98"/>
    <n v="4.38"/>
    <s v="Darren Budd"/>
    <x v="6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n v="12"/>
    <n v="88.06"/>
    <n v="0.04"/>
    <s v="Regular Air"/>
    <n v="-69.05"/>
    <n v="6.48"/>
    <n v="9.68"/>
    <s v="Darren Budd"/>
    <x v="6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n v="35"/>
    <n v="3337.5164999999997"/>
    <n v="7.0000000000000007E-2"/>
    <s v="Regular Air"/>
    <n v="850.53599999999994"/>
    <n v="115.99"/>
    <n v="2.5"/>
    <s v="Ruben Ausman"/>
    <x v="6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n v="35"/>
    <n v="1018.4019999999999"/>
    <n v="0.09"/>
    <s v="Regular Air"/>
    <n v="296.86500000000001"/>
    <n v="35.99"/>
    <n v="5.99"/>
    <s v="Ruben Ausman"/>
    <x v="6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n v="47"/>
    <n v="2679.1234999999997"/>
    <n v="0.01"/>
    <s v="Regular Air"/>
    <n v="47.277000000000001"/>
    <n v="65.989999999999995"/>
    <n v="19.989999999999998"/>
    <s v="Ruben Ausman"/>
    <x v="6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n v="16"/>
    <n v="2365.4299999999998"/>
    <n v="0.04"/>
    <s v="Regular Air"/>
    <n v="619.71"/>
    <n v="150.97999999999999"/>
    <n v="13.99"/>
    <s v="Eileen Kiefer"/>
    <x v="6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n v="4"/>
    <n v="16.91"/>
    <n v="0.08"/>
    <s v="Regular Air"/>
    <n v="0.21000000000000085"/>
    <n v="4.13"/>
    <n v="0.5"/>
    <s v="George Bell"/>
    <x v="6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n v="8"/>
    <n v="464.66"/>
    <n v="0.04"/>
    <s v="Regular Air"/>
    <n v="219.02"/>
    <n v="54.74"/>
    <n v="14.83"/>
    <s v="George Bell"/>
    <x v="6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n v="4"/>
    <n v="37.729999999999997"/>
    <n v="0.06"/>
    <s v="Regular Air"/>
    <n v="-13.72"/>
    <n v="8.67"/>
    <n v="3.5"/>
    <s v="Matt Collister"/>
    <x v="6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n v="5"/>
    <n v="519.69000000000005"/>
    <n v="0.02"/>
    <s v="Express Air"/>
    <n v="-122.09"/>
    <n v="100.98"/>
    <n v="7.18"/>
    <s v="Matt Collister"/>
    <x v="6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n v="4"/>
    <n v="29.24"/>
    <n v="0.01"/>
    <s v="Regular Air"/>
    <n v="-1.73"/>
    <n v="6.98"/>
    <n v="1.6"/>
    <s v="Cynthia Arntzen"/>
    <x v="6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n v="31"/>
    <n v="846.85"/>
    <n v="0.03"/>
    <s v="Regular Air"/>
    <n v="-25.98"/>
    <n v="27.48"/>
    <n v="4"/>
    <s v="Brian Stugart"/>
    <x v="6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n v="29"/>
    <n v="177.41"/>
    <n v="0.05"/>
    <s v="Express Air"/>
    <n v="-116.05"/>
    <n v="5.78"/>
    <n v="7.64"/>
    <s v="Edward Becker"/>
    <x v="6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n v="28"/>
    <n v="96.71"/>
    <n v="0.01"/>
    <s v="Regular Air"/>
    <n v="-72.44"/>
    <n v="3.28"/>
    <n v="3.97"/>
    <s v="Noah Childs"/>
    <x v="6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n v="29"/>
    <n v="730.51"/>
    <n v="0.08"/>
    <s v="Regular Air"/>
    <n v="217.57"/>
    <n v="26.38"/>
    <n v="5.58"/>
    <s v="Darren Budd"/>
    <x v="6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n v="3"/>
    <n v="1039.56"/>
    <n v="0.06"/>
    <s v="Delivery Truck"/>
    <n v="-394.69"/>
    <n v="350.98"/>
    <n v="30"/>
    <s v="Dave Hallsten"/>
    <x v="6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n v="204.15"/>
    <n v="7.0000000000000007E-2"/>
    <s v="Regular Air"/>
    <n v="-155.52600000000001"/>
    <n v="4.24"/>
    <n v="5.41"/>
    <s v="Edward Nazzal"/>
    <x v="6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n v="13"/>
    <n v="33.11"/>
    <n v="0.08"/>
    <s v="Regular Air"/>
    <n v="-35.96"/>
    <n v="2.23"/>
    <n v="4.57"/>
    <s v="Edward Nazzal"/>
    <x v="6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n v="34"/>
    <n v="2010.89"/>
    <n v="0.09"/>
    <s v="Regular Air"/>
    <n v="564.06849999999997"/>
    <n v="63.98"/>
    <n v="11.55"/>
    <s v="Anemone Ratner"/>
    <x v="6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n v="48"/>
    <n v="389.28"/>
    <n v="0.1"/>
    <s v="Regular Air"/>
    <n v="-37.43"/>
    <n v="8.67"/>
    <n v="3.5"/>
    <s v="Dan Lawera"/>
    <x v="6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n v="12"/>
    <n v="1244.72"/>
    <n v="0.04"/>
    <s v="Regular Air"/>
    <n v="269.94"/>
    <n v="100.98"/>
    <n v="7.18"/>
    <s v="Nancy Lomonaco"/>
    <x v="6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n v="27"/>
    <n v="137.5"/>
    <n v="7.0000000000000007E-2"/>
    <s v="Regular Air"/>
    <n v="-64.239000000000004"/>
    <n v="4.9800000000000004"/>
    <n v="4.95"/>
    <s v="Dan Lawera"/>
    <x v="6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n v="12"/>
    <n v="5744.24"/>
    <n v="0.09"/>
    <s v="Delivery Truck"/>
    <n v="1118.17"/>
    <n v="500.98"/>
    <n v="28.14"/>
    <s v="Dan Lawera"/>
    <x v="6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n v="42"/>
    <n v="452.15"/>
    <n v="0.06"/>
    <s v="Express Air"/>
    <n v="25.79"/>
    <n v="10.98"/>
    <n v="3.37"/>
    <s v="Dan Lawera"/>
    <x v="6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n v="28"/>
    <n v="112.05"/>
    <n v="0.04"/>
    <s v="Regular Air"/>
    <n v="26.21"/>
    <n v="4"/>
    <n v="1.3"/>
    <s v="Theresa Coyne"/>
    <x v="6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n v="26"/>
    <n v="78.22"/>
    <n v="0.03"/>
    <s v="Regular Air"/>
    <n v="32.5"/>
    <n v="2.88"/>
    <n v="0.5"/>
    <s v="Lena Creighton"/>
    <x v="6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n v="10"/>
    <n v="51.65"/>
    <n v="0.1"/>
    <s v="Regular Air"/>
    <n v="-32.130000000000003"/>
    <n v="4.9800000000000004"/>
    <n v="5.49"/>
    <s v="Lena Creighton"/>
    <x v="6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n v="34"/>
    <n v="823.98"/>
    <n v="0.09"/>
    <s v="Regular Air"/>
    <n v="129.81"/>
    <n v="25.98"/>
    <n v="4.08"/>
    <s v="David Philippe"/>
    <x v="6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n v="13"/>
    <n v="1390.17"/>
    <n v="7.0000000000000007E-2"/>
    <s v="Regular Air"/>
    <n v="-469.84"/>
    <n v="110.98"/>
    <n v="35"/>
    <s v="Lena Creighton"/>
    <x v="6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n v="39"/>
    <n v="11613.13"/>
    <n v="0.05"/>
    <s v="Delivery Truck"/>
    <n v="2816.21"/>
    <n v="294.62"/>
    <n v="42.52"/>
    <s v="James Lanier"/>
    <x v="6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n v="19"/>
    <n v="812.06"/>
    <n v="0"/>
    <s v="Regular Air"/>
    <n v="220.065"/>
    <n v="39.06"/>
    <n v="10.55"/>
    <s v="Darren Budd"/>
    <x v="6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n v="104.27"/>
    <n v="0.03"/>
    <s v="Regular Air"/>
    <n v="-23.61"/>
    <n v="11.97"/>
    <n v="5.81"/>
    <s v="Philip Brown"/>
    <x v="6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n v="38"/>
    <n v="3922.96"/>
    <n v="0.04"/>
    <s v="Regular Air"/>
    <n v="863.57"/>
    <n v="99.99"/>
    <n v="19.989999999999998"/>
    <s v="Jeremy Ellison"/>
    <x v="6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n v="39"/>
    <n v="261.16000000000003"/>
    <n v="7.0000000000000007E-2"/>
    <s v="Regular Air"/>
    <n v="-220.3"/>
    <n v="6.48"/>
    <n v="9.68"/>
    <s v="Darren Budd"/>
    <x v="6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n v="47"/>
    <n v="155.22"/>
    <n v="7.0000000000000007E-2"/>
    <s v="Regular Air"/>
    <n v="23.34"/>
    <n v="3.29"/>
    <n v="1.35"/>
    <s v="Darren Budd"/>
    <x v="6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n v="1236.954"/>
    <n v="0.06"/>
    <s v="Regular Air"/>
    <n v="119.88900000000001"/>
    <n v="65.989999999999995"/>
    <n v="4.2"/>
    <s v="Cari MacIntyre"/>
    <x v="6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n v="36"/>
    <n v="1072.3599999999999"/>
    <n v="0.04"/>
    <s v="Regular Air"/>
    <n v="440.48"/>
    <n v="29.14"/>
    <n v="4.8600000000000003"/>
    <s v="Alan Hwang"/>
    <x v="6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n v="39"/>
    <n v="857.84"/>
    <n v="0.02"/>
    <s v="Regular Air"/>
    <n v="-309.43"/>
    <n v="20.89"/>
    <n v="11.52"/>
    <s v="Alan Hwang"/>
    <x v="6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n v="9"/>
    <n v="742.84"/>
    <n v="0.01"/>
    <s v="Delivery Truck"/>
    <n v="-320.7"/>
    <n v="70.98"/>
    <n v="59.81"/>
    <s v="Magdelene Morse"/>
    <x v="6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n v="14"/>
    <n v="2070.6799999999998"/>
    <n v="0.03"/>
    <s v="Regular Air"/>
    <n v="-281.67"/>
    <n v="152.47999999999999"/>
    <n v="4"/>
    <s v="Magdelene Morse"/>
    <x v="6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n v="15"/>
    <n v="764.13"/>
    <n v="0.09"/>
    <s v="Regular Air"/>
    <n v="276.98"/>
    <n v="55.98"/>
    <n v="4.8600000000000003"/>
    <s v="Magdelene Morse"/>
    <x v="6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n v="11"/>
    <n v="64.34"/>
    <n v="0.09"/>
    <s v="Regular Air"/>
    <n v="-8.3699999999999992"/>
    <n v="5.85"/>
    <n v="2.27"/>
    <s v="Alan Hwang"/>
    <x v="6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n v="10"/>
    <n v="693.02"/>
    <n v="7.0000000000000007E-2"/>
    <s v="Regular Air"/>
    <n v="97.36"/>
    <n v="70.97"/>
    <n v="3.5"/>
    <s v="Alan Hwang"/>
    <x v="6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n v="37"/>
    <n v="201.14"/>
    <n v="0.08"/>
    <s v="Regular Air"/>
    <n v="-51.25"/>
    <n v="5.81"/>
    <n v="3.37"/>
    <s v="Aimee Bixby"/>
    <x v="6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n v="9"/>
    <n v="48.26"/>
    <n v="0.09"/>
    <s v="Express Air"/>
    <n v="2.76"/>
    <n v="5.18"/>
    <n v="2.04"/>
    <s v="Lena Creighton"/>
    <x v="6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n v="6"/>
    <n v="1718.43"/>
    <n v="0"/>
    <s v="Delivery Truck"/>
    <n v="-192.49199999999999"/>
    <n v="259.70999999999998"/>
    <n v="66.67"/>
    <s v="Lena Creighton"/>
    <x v="6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n v="5"/>
    <n v="43.61"/>
    <n v="0.04"/>
    <s v="Express Air"/>
    <n v="22.85"/>
    <n v="7.59"/>
    <n v="4"/>
    <s v="Eugene Hildebrand"/>
    <x v="6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n v="39"/>
    <n v="343.05"/>
    <n v="0.05"/>
    <s v="Regular Air"/>
    <n v="98.86"/>
    <n v="9.11"/>
    <n v="2.15"/>
    <s v="Eugene Hildebrand"/>
    <x v="6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n v="7"/>
    <n v="44.63"/>
    <n v="0.1"/>
    <s v="Regular Air"/>
    <n v="-21.19"/>
    <n v="5.78"/>
    <n v="5.67"/>
    <s v="Eugene Hildebrand"/>
    <x v="6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n v="34"/>
    <n v="5442.1419999999998"/>
    <n v="0"/>
    <s v="Regular Air"/>
    <n v="1640.2950000000001"/>
    <n v="175.99"/>
    <n v="4.99"/>
    <s v="Noel Staavos"/>
    <x v="6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n v="40"/>
    <n v="14075.99"/>
    <n v="0.08"/>
    <s v="Delivery Truck"/>
    <n v="1894.14"/>
    <n v="355.98"/>
    <n v="58.92"/>
    <s v="Philip Brown"/>
    <x v="6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n v="6"/>
    <n v="1042.96"/>
    <n v="0.04"/>
    <s v="Regular Air"/>
    <n v="163.80350000000001"/>
    <n v="165.98"/>
    <n v="19.989999999999998"/>
    <s v="Eudokia Martin"/>
    <x v="6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n v="23"/>
    <n v="8413.23"/>
    <n v="0.05"/>
    <s v="Regular Air"/>
    <n v="2464.75"/>
    <n v="363.25"/>
    <n v="19.989999999999998"/>
    <s v="Edward Nazzal"/>
    <x v="6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n v="30"/>
    <n v="105.45"/>
    <n v="0.06"/>
    <s v="Regular Air"/>
    <n v="-173.36"/>
    <n v="3.34"/>
    <n v="7.49"/>
    <s v="Edward Nazzal"/>
    <x v="6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n v="12"/>
    <n v="451.09"/>
    <n v="0.1"/>
    <s v="Express Air"/>
    <n v="61.27"/>
    <n v="39.979999999999997"/>
    <n v="9.83"/>
    <s v="Erin Ashbrook"/>
    <x v="6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n v="10"/>
    <n v="55.33"/>
    <n v="0"/>
    <s v="Express Air"/>
    <n v="13.38"/>
    <n v="4.84"/>
    <n v="0.71"/>
    <s v="Tamara Chand"/>
    <x v="6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n v="32"/>
    <n v="2773.71"/>
    <n v="0.02"/>
    <s v="Express Air"/>
    <n v="1097.25"/>
    <n v="82.99"/>
    <n v="5.5"/>
    <s v="Mike Caudle"/>
    <x v="6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n v="9"/>
    <n v="113.89"/>
    <n v="0.02"/>
    <s v="Regular Air"/>
    <n v="-52.25"/>
    <n v="11.66"/>
    <n v="8.99"/>
    <s v="Mike Caudle"/>
    <x v="6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n v="5"/>
    <n v="83.3"/>
    <n v="0.09"/>
    <s v="Regular Air"/>
    <n v="-114.90599999999999"/>
    <n v="20.99"/>
    <n v="2.5"/>
    <s v="Cari MacIntyre"/>
    <x v="6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n v="48"/>
    <n v="3005.74"/>
    <n v="0.02"/>
    <s v="Express Air"/>
    <n v="1053.21"/>
    <n v="59.98"/>
    <n v="3.99"/>
    <s v="Alan Hwang"/>
    <x v="6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n v="41"/>
    <n v="2209.5155"/>
    <n v="0.06"/>
    <s v="Regular Air"/>
    <n v="458.62199999999996"/>
    <n v="65.989999999999995"/>
    <n v="5.31"/>
    <s v="Alan Hwang"/>
    <x v="6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n v="34"/>
    <n v="670.02"/>
    <n v="7.0000000000000007E-2"/>
    <s v="Regular Air"/>
    <n v="278.57900000000001"/>
    <n v="20.98"/>
    <n v="1.49"/>
    <s v="Dave Hallsten"/>
    <x v="6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n v="24"/>
    <n v="523.55999999999995"/>
    <n v="0.01"/>
    <s v="Regular Air"/>
    <n v="43.87"/>
    <n v="20.239999999999998"/>
    <n v="8.99"/>
    <s v="Fred Hopkins"/>
    <x v="6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n v="43"/>
    <n v="112.63"/>
    <n v="0.08"/>
    <s v="Regular Air"/>
    <n v="-201.6"/>
    <n v="2.66"/>
    <n v="6.35"/>
    <s v="Jonathan Howell"/>
    <x v="6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n v="44"/>
    <n v="3421.88"/>
    <n v="0"/>
    <s v="Regular Air"/>
    <n v="443.52"/>
    <n v="73.98"/>
    <n v="4"/>
    <s v="Matt Collister"/>
    <x v="6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n v="32"/>
    <n v="197.93"/>
    <n v="0.06"/>
    <s v="Regular Air"/>
    <n v="-57.64"/>
    <n v="5.98"/>
    <n v="5.46"/>
    <s v="Duane Huffman"/>
    <x v="6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n v="7"/>
    <n v="90.58"/>
    <n v="0.06"/>
    <s v="Regular Air"/>
    <n v="-27.83"/>
    <n v="12.44"/>
    <n v="6.27"/>
    <s v="Duane Huffman"/>
    <x v="6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n v="40"/>
    <n v="2376.7105000000001"/>
    <n v="0.01"/>
    <s v="Regular Air"/>
    <n v="721.80899999999997"/>
    <n v="65.989999999999995"/>
    <n v="3.99"/>
    <s v="Kelly Lampkin"/>
    <x v="6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n v="1"/>
    <n v="35.14"/>
    <n v="0.02"/>
    <s v="Regular Air"/>
    <n v="-12.753499999999999"/>
    <n v="29.17"/>
    <n v="6.27"/>
    <s v="Edward Nazzal"/>
    <x v="6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n v="9"/>
    <n v="14665.55"/>
    <n v="7.0000000000000007E-2"/>
    <s v="Regular Air"/>
    <n v="-767.51"/>
    <n v="1637.53"/>
    <n v="24.49"/>
    <s v="Philip Brown"/>
    <x v="6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n v="32"/>
    <n v="4856.1000000000004"/>
    <n v="0.01"/>
    <s v="Delivery Truck"/>
    <n v="1096.6400000000001"/>
    <n v="145.44999999999999"/>
    <n v="17.850000000000001"/>
    <s v="Dean Braden"/>
    <x v="6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n v="28"/>
    <n v="208.83"/>
    <n v="0"/>
    <s v="Regular Air"/>
    <n v="-60.145000000000003"/>
    <n v="7.1"/>
    <n v="6.05"/>
    <s v="Erica Smith"/>
    <x v="6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n v="41"/>
    <n v="228.3"/>
    <n v="0.01"/>
    <s v="Express Air"/>
    <n v="-111.72"/>
    <n v="4.9800000000000004"/>
    <n v="4.62"/>
    <s v="Erica Smith"/>
    <x v="6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n v="21"/>
    <n v="514.53"/>
    <n v="0.04"/>
    <s v="Regular Air"/>
    <n v="149.31"/>
    <n v="23.99"/>
    <n v="6.71"/>
    <s v="Dave Hallsten"/>
    <x v="6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n v="14"/>
    <n v="748.84"/>
    <n v="0.09"/>
    <s v="Regular Air"/>
    <n v="286.7"/>
    <n v="55.98"/>
    <n v="4.8600000000000003"/>
    <s v="Dave Hallsten"/>
    <x v="6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n v="9"/>
    <n v="1497.93"/>
    <n v="0.05"/>
    <s v="Regular Air"/>
    <n v="35.31"/>
    <n v="161.55000000000001"/>
    <n v="19.989999999999998"/>
    <s v="Dave Hallsten"/>
    <x v="6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n v="14"/>
    <n v="3857.56"/>
    <n v="7.0000000000000007E-2"/>
    <s v="Regular Air"/>
    <n v="-377.81100000000004"/>
    <n v="290.98"/>
    <n v="69"/>
    <s v="Dave Hallsten"/>
    <x v="6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n v="23"/>
    <n v="156.66"/>
    <n v="7.0000000000000007E-2"/>
    <s v="Regular Air"/>
    <n v="-33.15"/>
    <n v="6.68"/>
    <n v="5.2"/>
    <s v="Erica Smith"/>
    <x v="6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n v="34"/>
    <n v="479.84"/>
    <n v="0.02"/>
    <s v="Regular Air"/>
    <n v="5.71"/>
    <n v="13.43"/>
    <n v="5.5"/>
    <s v="Jim Mitchum"/>
    <x v="6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n v="16"/>
    <n v="833.92650000000003"/>
    <n v="0.08"/>
    <s v="Regular Air"/>
    <n v="-39.215000000000003"/>
    <n v="65.989999999999995"/>
    <n v="3.99"/>
    <s v="Jim Mitchum"/>
    <x v="6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n v="6"/>
    <n v="182.64"/>
    <n v="0.08"/>
    <s v="Regular Air"/>
    <n v="-99.24"/>
    <n v="30.98"/>
    <n v="6.5"/>
    <s v="Jim Mitchum"/>
    <x v="6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n v="21"/>
    <n v="736.17"/>
    <n v="0.01"/>
    <s v="Regular Air"/>
    <n v="232.99"/>
    <n v="35.409999999999997"/>
    <n v="1.99"/>
    <s v="Jim Mitchum"/>
    <x v="6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n v="29"/>
    <n v="2820.6994999999997"/>
    <n v="0.03"/>
    <s v="Regular Air"/>
    <n v="601.33500000000004"/>
    <n v="110.99"/>
    <n v="8.99"/>
    <s v="David Philippe"/>
    <x v="6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n v="43"/>
    <n v="78.08"/>
    <n v="0.08"/>
    <s v="Regular Air"/>
    <n v="1.74"/>
    <n v="1.81"/>
    <n v="0.75"/>
    <s v="Darren Budd"/>
    <x v="6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n v="29"/>
    <n v="653.54"/>
    <n v="0.06"/>
    <s v="Delivery Truck"/>
    <n v="-1358.9"/>
    <n v="20.98"/>
    <n v="53.03"/>
    <s v="Darren Budd"/>
    <x v="6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n v="48"/>
    <n v="12635.75"/>
    <n v="7.0000000000000007E-2"/>
    <s v="Regular Air"/>
    <n v="-335.24"/>
    <n v="279.48"/>
    <n v="35"/>
    <s v="Darren Budd"/>
    <x v="6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n v="49"/>
    <n v="240.3"/>
    <n v="0.08"/>
    <s v="Regular Air"/>
    <n v="-139.15575000000001"/>
    <n v="4.91"/>
    <n v="5.68"/>
    <s v="Darren Budd"/>
    <x v="6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n v="25"/>
    <n v="2750.107"/>
    <n v="0.04"/>
    <s v="Regular Air"/>
    <n v="667.44900000000007"/>
    <n v="125.99"/>
    <n v="5.26"/>
    <s v="Darren Budd"/>
    <x v="6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n v="25"/>
    <n v="106.04"/>
    <n v="0.09"/>
    <s v="Regular Air"/>
    <n v="16.89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n v="45"/>
    <n v="452.93"/>
    <n v="7.0000000000000007E-2"/>
    <s v="Express Air"/>
    <n v="20.14"/>
    <n v="9.7799999999999994"/>
    <n v="5.76"/>
    <s v="George Ashbrook"/>
    <x v="6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n v="6"/>
    <n v="101.52"/>
    <n v="0.02"/>
    <s v="Regular Air"/>
    <n v="-16.37"/>
    <n v="15.42"/>
    <n v="5.41"/>
    <s v="Tamara Chand"/>
    <x v="6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n v="37"/>
    <n v="294.48"/>
    <n v="0.08"/>
    <s v="Regular Air"/>
    <n v="-64.239999999999995"/>
    <n v="8.4600000000000009"/>
    <n v="3.62"/>
    <s v="Darren Budd"/>
    <x v="6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n v="16"/>
    <n v="88.84"/>
    <n v="0.02"/>
    <s v="Regular Air"/>
    <n v="-46.92"/>
    <n v="4.9800000000000004"/>
    <n v="6.07"/>
    <s v="Edward Becker"/>
    <x v="6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n v="26"/>
    <n v="61.4"/>
    <n v="0.04"/>
    <s v="Regular Air"/>
    <n v="-92.11"/>
    <n v="2.08"/>
    <n v="5.33"/>
    <s v="David Philippe"/>
    <x v="6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n v="48"/>
    <n v="362.71"/>
    <n v="7.0000000000000007E-2"/>
    <s v="Regular Air"/>
    <n v="-88.952500000000001"/>
    <n v="7.68"/>
    <n v="6.16"/>
    <s v="Anemone Ratner"/>
    <x v="6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n v="12"/>
    <n v="2077.1875"/>
    <n v="0.05"/>
    <s v="Express Air"/>
    <n v="-38.070999999999998"/>
    <n v="200.99"/>
    <n v="4.2"/>
    <s v="Anemone Ratner"/>
    <x v="6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n v="14"/>
    <n v="700.95"/>
    <n v="0"/>
    <s v="Regular Air"/>
    <n v="233.8"/>
    <n v="46.89"/>
    <n v="5.0999999999999996"/>
    <s v="Janet Martin"/>
    <x v="6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n v="41"/>
    <n v="159.74"/>
    <n v="0.08"/>
    <s v="Express Air"/>
    <n v="-9.14"/>
    <n v="3.69"/>
    <n v="2.5"/>
    <s v="Janet Martin"/>
    <x v="6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n v="50"/>
    <n v="13608.83"/>
    <n v="0.1"/>
    <s v="Delivery Truck"/>
    <n v="1342.93"/>
    <n v="300.98"/>
    <n v="64.73"/>
    <s v="Edward Nazzal"/>
    <x v="6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n v="25"/>
    <n v="89.32"/>
    <n v="0.01"/>
    <s v="Regular Air"/>
    <n v="33.46"/>
    <n v="3.41"/>
    <n v="0.7"/>
    <s v="Edward Nazzal"/>
    <x v="6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n v="3"/>
    <n v="23.93"/>
    <n v="0.1"/>
    <s v="Regular Air"/>
    <n v="-6.39"/>
    <n v="8.34"/>
    <n v="0.96"/>
    <s v="Alan Hwang"/>
    <x v="6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n v="14"/>
    <n v="2027.55"/>
    <n v="0.04"/>
    <s v="Regular Air"/>
    <n v="537.4"/>
    <n v="140.99"/>
    <n v="13.99"/>
    <s v="Alan Hwang"/>
    <x v="6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n v="27"/>
    <n v="5307.5"/>
    <n v="0.09"/>
    <s v="Delivery Truck"/>
    <n v="1116.67"/>
    <n v="200.98"/>
    <n v="23.76"/>
    <s v="Eugene Hildebrand"/>
    <x v="6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n v="254.46"/>
    <n v="0.09"/>
    <s v="Regular Air"/>
    <n v="23.5"/>
    <n v="8.5"/>
    <n v="1.99"/>
    <s v="Andrew Roberts"/>
    <x v="6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n v="32"/>
    <n v="278.19"/>
    <n v="0.02"/>
    <s v="Regular Air"/>
    <n v="149.38999999999999"/>
    <n v="8.34"/>
    <n v="0.96"/>
    <s v="Andrew Roberts"/>
    <x v="6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n v="32"/>
    <n v="1662.33"/>
    <n v="0.02"/>
    <s v="Regular Air"/>
    <n v="783.84"/>
    <n v="48.91"/>
    <n v="5.81"/>
    <s v="Andrew Roberts"/>
    <x v="6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n v="38"/>
    <n v="425.91"/>
    <n v="0.02"/>
    <s v="Regular Air"/>
    <n v="55.06"/>
    <n v="11.19"/>
    <n v="5.03"/>
    <s v="David Smith"/>
    <x v="6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n v="21"/>
    <n v="68.53"/>
    <n v="0.09"/>
    <s v="Regular Air"/>
    <n v="-59.97"/>
    <n v="3.28"/>
    <n v="3.97"/>
    <s v="Edward Becker"/>
    <x v="6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n v="39"/>
    <n v="4215.83"/>
    <n v="0.02"/>
    <s v="Regular Air"/>
    <n v="972.18900000000008"/>
    <n v="125.99"/>
    <n v="8.99"/>
    <s v="Edward Becker"/>
    <x v="6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n v="25"/>
    <n v="1610.26"/>
    <n v="0.06"/>
    <s v="Regular Air"/>
    <n v="122.42"/>
    <n v="64.98"/>
    <n v="6.88"/>
    <s v="Magdelene Morse"/>
    <x v="6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n v="12"/>
    <n v="505.2"/>
    <n v="0.05"/>
    <s v="Regular Air"/>
    <n v="78.98"/>
    <n v="40.98"/>
    <n v="5.33"/>
    <s v="Jim Mitchum"/>
    <x v="6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n v="46"/>
    <n v="562.91"/>
    <n v="0.1"/>
    <s v="Regular Air"/>
    <n v="-560.29"/>
    <n v="12.99"/>
    <n v="14.37"/>
    <s v="Jim Mitchum"/>
    <x v="6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n v="42"/>
    <n v="200.1"/>
    <n v="0.04"/>
    <s v="Regular Air"/>
    <n v="3.02"/>
    <n v="4.71"/>
    <n v="0.7"/>
    <s v="Ed Ludwig"/>
    <x v="6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n v="28"/>
    <n v="120.54"/>
    <n v="0.06"/>
    <s v="Regular Air"/>
    <n v="6.52"/>
    <n v="4.2"/>
    <n v="2.2599999999999998"/>
    <s v="Ed Ludwig"/>
    <x v="6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n v="11"/>
    <n v="1132.5999999999999"/>
    <n v="0.01"/>
    <s v="Regular Air"/>
    <n v="-310.20999999999998"/>
    <n v="95.99"/>
    <n v="35"/>
    <s v="Michael Dominguez"/>
    <x v="6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n v="6"/>
    <n v="28.01"/>
    <n v="0.09"/>
    <s v="Regular Air"/>
    <n v="3.46"/>
    <n v="4.9800000000000004"/>
    <n v="0.49"/>
    <s v="Thomas Boland"/>
    <x v="6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n v="1"/>
    <n v="19.32"/>
    <n v="0.03"/>
    <s v="Regular Air"/>
    <n v="-20.320500000000003"/>
    <n v="12.53"/>
    <n v="7.17"/>
    <s v="Olvera Toch"/>
    <x v="6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n v="13"/>
    <n v="759.94"/>
    <n v="0.09"/>
    <s v="Delivery Truck"/>
    <n v="-226.45"/>
    <n v="60.89"/>
    <n v="32.409999999999997"/>
    <s v="Lena Radford"/>
    <x v="6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n v="24"/>
    <n v="163.13999999999999"/>
    <n v="0.09"/>
    <s v="Regular Air"/>
    <n v="-62.2"/>
    <n v="6.78"/>
    <n v="6.18"/>
    <s v="Sean Christensen"/>
    <x v="6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n v="39"/>
    <n v="19342.84"/>
    <n v="0.01"/>
    <s v="Delivery Truck"/>
    <n v="5603.95"/>
    <n v="500.98"/>
    <n v="126"/>
    <s v="Todd Boyes"/>
    <x v="6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n v="7"/>
    <n v="771.78300000000002"/>
    <n v="0.08"/>
    <s v="Regular Air"/>
    <n v="-449.52600000000001"/>
    <n v="140.99"/>
    <n v="4.2"/>
    <s v="Todd Boyes"/>
    <x v="6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n v="41"/>
    <n v="6111.1684999999998"/>
    <n v="0.06"/>
    <s v="Regular Air"/>
    <n v="1663.0829999999999"/>
    <n v="175.99"/>
    <n v="4.99"/>
    <s v="Todd Boyes"/>
    <x v="6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n v="44"/>
    <n v="113.71"/>
    <n v="7.0000000000000007E-2"/>
    <s v="Regular Air"/>
    <n v="41.7"/>
    <n v="2.61"/>
    <n v="0.5"/>
    <s v="Todd Boyes"/>
    <x v="6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n v="30"/>
    <n v="695.47"/>
    <n v="0.03"/>
    <s v="Regular Air"/>
    <n v="226.73"/>
    <n v="22.98"/>
    <n v="1.99"/>
    <s v="Todd Boyes"/>
    <x v="6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n v="41"/>
    <n v="152.59"/>
    <n v="0.02"/>
    <s v="Regular Air"/>
    <n v="55.48"/>
    <n v="3.78"/>
    <n v="0.71"/>
    <s v="Todd Boyes"/>
    <x v="6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n v="10"/>
    <n v="365.62"/>
    <n v="0.03"/>
    <s v="Regular Air"/>
    <n v="15.77"/>
    <n v="34.76"/>
    <n v="8.2200000000000006"/>
    <s v="Todd Boyes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n v="10"/>
    <n v="575.56899999999996"/>
    <n v="0.04"/>
    <s v="Regular Air"/>
    <n v="-86.515000000000001"/>
    <n v="65.989999999999995"/>
    <n v="5.63"/>
    <s v="Todd Boyes"/>
    <x v="6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n v="4"/>
    <n v="29.42"/>
    <n v="0.06"/>
    <s v="Express Air"/>
    <n v="14.43"/>
    <n v="3.69"/>
    <n v="0.5"/>
    <s v="Michael Dominguez"/>
    <x v="6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n v="9"/>
    <n v="46.48"/>
    <n v="0.01"/>
    <s v="Regular Air"/>
    <n v="-1.82"/>
    <n v="4.63"/>
    <n v="1.93"/>
    <s v="Michael Dominguez"/>
    <x v="6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n v="2"/>
    <n v="9.25"/>
    <n v="0.01"/>
    <s v="Regular Air"/>
    <n v="-4.21"/>
    <n v="4.13"/>
    <n v="0.99"/>
    <s v="Sean Miller"/>
    <x v="6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n v="41"/>
    <n v="573.89"/>
    <n v="0.09"/>
    <s v="Express Air"/>
    <n v="-121.44"/>
    <n v="14.98"/>
    <n v="7.69"/>
    <s v="Sean Miller"/>
    <x v="6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n v="50"/>
    <n v="1262.72"/>
    <n v="0.01"/>
    <s v="Regular Air"/>
    <n v="490.28"/>
    <n v="24.95"/>
    <n v="2.99"/>
    <s v="Todd Boyes"/>
    <x v="6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n v="31"/>
    <n v="524.19000000000005"/>
    <n v="0"/>
    <s v="Regular Air"/>
    <n v="-135.46"/>
    <n v="15.98"/>
    <n v="8.99"/>
    <s v="Todd Boyes"/>
    <x v="6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n v="15"/>
    <n v="1143.8800000000001"/>
    <n v="0.04"/>
    <s v="Regular Air"/>
    <n v="-88.7"/>
    <n v="73.98"/>
    <n v="4"/>
    <s v="Phillip Breyer"/>
    <x v="6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n v="3"/>
    <n v="72.63"/>
    <n v="7.0000000000000007E-2"/>
    <s v="Express Air"/>
    <n v="-26.94"/>
    <n v="22.01"/>
    <n v="5.53"/>
    <s v="Lena Radford"/>
    <x v="6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n v="22"/>
    <n v="118.56"/>
    <n v="0.06"/>
    <s v="Express Air"/>
    <n v="-63.3765"/>
    <n v="4.91"/>
    <n v="5.68"/>
    <s v="Todd Boyes"/>
    <x v="6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n v="45"/>
    <n v="2145.0500000000002"/>
    <n v="7.0000000000000007E-2"/>
    <s v="Express Air"/>
    <n v="1012.67"/>
    <n v="48.94"/>
    <n v="5.86"/>
    <s v="Todd Boyes"/>
    <x v="6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n v="27"/>
    <n v="118.18"/>
    <n v="0.06"/>
    <s v="Regular Air"/>
    <n v="-133.62"/>
    <n v="4.0599999999999996"/>
    <n v="6.89"/>
    <s v="Michelle Ellison"/>
    <x v="6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n v="39"/>
    <n v="290.3"/>
    <n v="7.0000000000000007E-2"/>
    <s v="Regular Air"/>
    <n v="25.16"/>
    <n v="7.59"/>
    <n v="4"/>
    <s v="Olvera Toch"/>
    <x v="6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n v="37"/>
    <n v="434.11"/>
    <n v="0.02"/>
    <s v="Regular Air"/>
    <n v="24.853999999999999"/>
    <n v="11.7"/>
    <n v="5.63"/>
    <s v="Olvera Toch"/>
    <x v="6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n v="42"/>
    <n v="288.89999999999998"/>
    <n v="0.02"/>
    <s v="Regular Air"/>
    <n v="96.34"/>
    <n v="6.98"/>
    <n v="1.6"/>
    <s v="Olvera Toch"/>
    <x v="6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n v="202.64"/>
    <n v="0.04"/>
    <s v="Delivery Truck"/>
    <n v="-221.62380000000002"/>
    <n v="90.97"/>
    <n v="14"/>
    <s v="Todd Boyes"/>
    <x v="6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n v="23"/>
    <n v="133.69"/>
    <n v="0.08"/>
    <s v="Regular Air"/>
    <n v="-92.23"/>
    <n v="5.98"/>
    <n v="7.15"/>
    <s v="Todd Boyes"/>
    <x v="6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n v="18"/>
    <n v="33.96"/>
    <n v="0"/>
    <s v="Regular Air"/>
    <n v="0.1"/>
    <n v="1.76"/>
    <n v="0.7"/>
    <s v="Sean Christensen"/>
    <x v="6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n v="45"/>
    <n v="5181.08"/>
    <n v="0.01"/>
    <s v="Delivery Truck"/>
    <n v="-1623.6"/>
    <n v="114.98"/>
    <n v="58.72"/>
    <s v="Michelle Ellison"/>
    <x v="6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n v="38"/>
    <n v="10567.45"/>
    <n v="0.1"/>
    <s v="Regular Air"/>
    <n v="2925.37"/>
    <n v="299.99"/>
    <n v="11.64"/>
    <s v="Michelle Ellison"/>
    <x v="6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n v="38"/>
    <n v="1679.04"/>
    <n v="0.01"/>
    <s v="Regular Air"/>
    <n v="324.47000000000003"/>
    <n v="40.97"/>
    <n v="14.45"/>
    <s v="Michelle Ellison"/>
    <x v="6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n v="2"/>
    <n v="2055.9699999999998"/>
    <n v="0.05"/>
    <s v="Express Air"/>
    <n v="-2342.0052000000001"/>
    <n v="999.99"/>
    <n v="13.99"/>
    <s v="Michelle Ellison"/>
    <x v="6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n v="2"/>
    <n v="383.45"/>
    <n v="0.06"/>
    <s v="Delivery Truck"/>
    <n v="-244.47"/>
    <n v="180.98"/>
    <n v="26.2"/>
    <s v="Michelle Ellison"/>
    <x v="6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n v="44"/>
    <n v="1102.28"/>
    <n v="0.03"/>
    <s v="Regular Air"/>
    <n v="389.61"/>
    <n v="23.99"/>
    <n v="6.71"/>
    <s v="Scot Coram"/>
    <x v="6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n v="10"/>
    <n v="866.66"/>
    <n v="0.09"/>
    <s v="Delivery Truck"/>
    <n v="35.290000000000049"/>
    <n v="90.97"/>
    <n v="14"/>
    <s v="Natalie Fritzler"/>
    <x v="6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n v="16"/>
    <n v="109.7"/>
    <n v="0.03"/>
    <s v="Regular Air"/>
    <n v="-106.77"/>
    <n v="5.98"/>
    <n v="10.39"/>
    <s v="Nathan Gelder"/>
    <x v="6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n v="26"/>
    <n v="80.89"/>
    <n v="0.03"/>
    <s v="Regular Air"/>
    <n v="23.37"/>
    <n v="2.94"/>
    <n v="0.81"/>
    <s v="Nathan Gelder"/>
    <x v="6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n v="48"/>
    <n v="1497.3174999999999"/>
    <n v="0.01"/>
    <s v="Regular Air"/>
    <n v="836.505"/>
    <n v="35.99"/>
    <n v="0.99"/>
    <s v="Sean Miller"/>
    <x v="6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n v="35"/>
    <n v="1154.1400000000001"/>
    <n v="7.0000000000000007E-2"/>
    <s v="Regular Air"/>
    <n v="-36"/>
    <n v="32.979999999999997"/>
    <n v="5.5"/>
    <s v="Olvera Toch"/>
    <x v="6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n v="37"/>
    <n v="223.82"/>
    <n v="0.09"/>
    <s v="Regular Air"/>
    <n v="-249.11"/>
    <n v="5.98"/>
    <n v="10.39"/>
    <s v="Olvera Toch"/>
    <x v="6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n v="1"/>
    <n v="61.463500000000003"/>
    <n v="0.05"/>
    <s v="Regular Air"/>
    <n v="-261.34899999999999"/>
    <n v="65.989999999999995"/>
    <n v="8.99"/>
    <s v="Olvera Toch"/>
    <x v="6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n v="25"/>
    <n v="122.09"/>
    <n v="0.1"/>
    <s v="Regular Air"/>
    <n v="14.11"/>
    <n v="5.18"/>
    <n v="2.04"/>
    <s v="Olvera Toch"/>
    <x v="6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n v="38"/>
    <n v="6121.1984999999995"/>
    <n v="0.08"/>
    <s v="Regular Air"/>
    <n v="1312.3440000000001"/>
    <n v="205.99"/>
    <n v="2.5"/>
    <s v="Michael Dominguez"/>
    <x v="6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n v="44"/>
    <n v="614.34"/>
    <n v="0.02"/>
    <s v="Regular Air"/>
    <n v="-171.7"/>
    <n v="14.03"/>
    <n v="9.3699999999999992"/>
    <s v="Michelle Ellison"/>
    <x v="6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n v="39"/>
    <n v="278.90199999999999"/>
    <n v="0.04"/>
    <s v="Express Air"/>
    <n v="-104.467"/>
    <n v="7.99"/>
    <n v="5.03"/>
    <s v="Michael Dominguez"/>
    <x v="6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n v="19"/>
    <n v="356.46449999999999"/>
    <n v="0.01"/>
    <s v="Regular Air"/>
    <n v="-9.1079999999999988"/>
    <n v="20.99"/>
    <n v="4.8099999999999996"/>
    <s v="Thomas Boland"/>
    <x v="6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n v="19"/>
    <n v="71.77"/>
    <n v="0.03"/>
    <s v="Regular Air"/>
    <n v="22.71"/>
    <n v="3.78"/>
    <n v="0.71"/>
    <s v="Thomas Boland"/>
    <x v="6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n v="31"/>
    <n v="480.43"/>
    <n v="0.06"/>
    <s v="Regular Air"/>
    <n v="50.59"/>
    <n v="14.98"/>
    <n v="8.99"/>
    <s v="Patricia Hirasaki"/>
    <x v="6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n v="31"/>
    <n v="217.14"/>
    <n v="0"/>
    <s v="Regular Air"/>
    <n v="-62.97"/>
    <n v="6.48"/>
    <n v="6.22"/>
    <s v="Maria Zettner"/>
    <x v="6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n v="19"/>
    <n v="659.13"/>
    <n v="0.09"/>
    <s v="Regular Air"/>
    <n v="187.57"/>
    <n v="35.94"/>
    <n v="6.66"/>
    <s v="Thomas Boland"/>
    <x v="6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n v="9"/>
    <n v="222.2"/>
    <n v="0.03"/>
    <s v="Regular Air"/>
    <n v="-40.25"/>
    <n v="22.38"/>
    <n v="15.1"/>
    <s v="Matthew Clasen"/>
    <x v="6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n v="5"/>
    <n v="39.9"/>
    <n v="0.02"/>
    <s v="Regular Air"/>
    <n v="-37.8005"/>
    <n v="5.94"/>
    <n v="9.92"/>
    <s v="Matthew Clasen"/>
    <x v="6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n v="4"/>
    <n v="16.82"/>
    <n v="0.08"/>
    <s v="Regular Air"/>
    <n v="-5.54"/>
    <n v="4.13"/>
    <n v="1.17"/>
    <s v="Nathan Gelder"/>
    <x v="6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n v="6"/>
    <n v="14535.8"/>
    <n v="0.05"/>
    <s v="Delivery Truck"/>
    <n v="-3971.0627999999997"/>
    <n v="2550.14"/>
    <n v="29.7"/>
    <s v="Maria Zettner"/>
    <x v="6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n v="27"/>
    <n v="652.24"/>
    <n v="0.02"/>
    <s v="Regular Air"/>
    <n v="185.04"/>
    <n v="22.72"/>
    <n v="8.99"/>
    <s v="Patrick O'Donnell"/>
    <x v="6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n v="1"/>
    <n v="361.94"/>
    <n v="0.05"/>
    <s v="Delivery Truck"/>
    <n v="-163.58000000000001"/>
    <n v="284.98"/>
    <n v="69.55"/>
    <s v="Sean Miller"/>
    <x v="6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n v="31"/>
    <n v="1276.04"/>
    <n v="0.02"/>
    <s v="Regular Air"/>
    <n v="554.95000000000005"/>
    <n v="40.99"/>
    <n v="5.86"/>
    <s v="Sean Miller"/>
    <x v="6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n v="40"/>
    <n v="2894.68"/>
    <n v="0.02"/>
    <s v="Regular Air"/>
    <n v="-1754.3879999999999"/>
    <n v="71.37"/>
    <n v="69"/>
    <s v="Sean Miller"/>
    <x v="6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n v="15"/>
    <n v="611.67999999999995"/>
    <n v="0.05"/>
    <s v="Regular Air"/>
    <n v="134.75049999999999"/>
    <n v="39.06"/>
    <n v="10.55"/>
    <s v="Patrick O'Donnell"/>
    <x v="6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n v="13"/>
    <n v="4393.75"/>
    <n v="0.08"/>
    <s v="Delivery Truck"/>
    <n v="215.31"/>
    <n v="442.14"/>
    <n v="14.7"/>
    <s v="Sean Miller"/>
    <x v="6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n v="34"/>
    <n v="117.91"/>
    <n v="0.05"/>
    <s v="Regular Air"/>
    <n v="29.27"/>
    <n v="3.38"/>
    <n v="1.0900000000000001"/>
    <s v="Harry Marie"/>
    <x v="6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n v="46"/>
    <n v="3644.6"/>
    <n v="0.05"/>
    <s v="Regular Air"/>
    <n v="-1144.67"/>
    <n v="80.98"/>
    <n v="35"/>
    <s v="Harry Marie"/>
    <x v="6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n v="33"/>
    <n v="3491.6129999999998"/>
    <n v="0.05"/>
    <s v="Regular Air"/>
    <n v="717.69600000000003"/>
    <n v="125.99"/>
    <n v="5.63"/>
    <s v="Harry Marie"/>
    <x v="6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n v="15"/>
    <n v="176.24"/>
    <n v="0.02"/>
    <s v="Express Air"/>
    <n v="9.85"/>
    <n v="10.98"/>
    <n v="3.37"/>
    <s v="Sean Christensen"/>
    <x v="6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n v="41"/>
    <n v="291.16000000000003"/>
    <n v="0.01"/>
    <s v="Express Air"/>
    <n v="-89.47"/>
    <n v="6.48"/>
    <n v="6.57"/>
    <s v="Patrick O'Donnell"/>
    <x v="6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n v="37"/>
    <n v="1138.43"/>
    <n v="0.01"/>
    <s v="Regular Air"/>
    <n v="18.59"/>
    <n v="30.97"/>
    <n v="4"/>
    <s v="Sean Christensen"/>
    <x v="6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n v="50"/>
    <n v="5271.0454999999993"/>
    <n v="0.08"/>
    <s v="Regular Air"/>
    <n v="1379.7629999999999"/>
    <n v="125.99"/>
    <n v="7.69"/>
    <s v="Sean Christensen"/>
    <x v="6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n v="43"/>
    <n v="2463.6"/>
    <n v="0.03"/>
    <s v="Regular Air"/>
    <n v="1040.6500000000001"/>
    <n v="54.96"/>
    <n v="10.75"/>
    <s v="Lena Radford"/>
    <x v="6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n v="16"/>
    <n v="3549.9"/>
    <n v="0.06"/>
    <s v="Delivery Truck"/>
    <n v="44.8"/>
    <n v="216.6"/>
    <n v="64.2"/>
    <s v="Harry Marie"/>
    <x v="6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n v="8"/>
    <n v="138.24"/>
    <n v="0.03"/>
    <s v="Regular Air"/>
    <n v="-60.04"/>
    <n v="16.739999999999998"/>
    <n v="7.04"/>
    <s v="Harry Marie"/>
    <x v="6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n v="44"/>
    <n v="634.12"/>
    <n v="0.04"/>
    <s v="Regular Air"/>
    <n v="-21.65"/>
    <n v="14.42"/>
    <n v="6.75"/>
    <s v="Michael Dominguez"/>
    <x v="6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n v="32"/>
    <n v="196.84"/>
    <n v="0.04"/>
    <s v="Regular Air"/>
    <n v="-69.290000000000006"/>
    <n v="5.98"/>
    <n v="5.79"/>
    <s v="Michael Dominguez"/>
    <x v="6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n v="16"/>
    <n v="886.89"/>
    <n v="0.03"/>
    <s v="Regular Air"/>
    <n v="-23.826000000000001"/>
    <n v="65.989999999999995"/>
    <n v="8.99"/>
    <s v="Michael Dominguez"/>
    <x v="6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n v="12"/>
    <n v="1379.98"/>
    <n v="0.06"/>
    <s v="Delivery Truck"/>
    <n v="-151.72999999999999"/>
    <n v="113.98"/>
    <n v="30"/>
    <s v="Patrick O'Donnell"/>
    <x v="6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n v="41"/>
    <n v="295.12"/>
    <n v="0"/>
    <s v="Regular Air"/>
    <n v="-151.93"/>
    <n v="6.48"/>
    <n v="8.19"/>
    <s v="Phillip Breyer"/>
    <x v="6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n v="16"/>
    <n v="131.72"/>
    <n v="0.09"/>
    <s v="Regular Air"/>
    <n v="-42.61"/>
    <n v="8.4600000000000009"/>
    <n v="3.62"/>
    <s v="Michael Dominguez"/>
    <x v="6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n v="10"/>
    <n v="5056.8900000000003"/>
    <n v="0.02"/>
    <s v="Delivery Truck"/>
    <n v="789.05"/>
    <n v="500.98"/>
    <n v="26"/>
    <s v="Scot Coram"/>
    <x v="6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n v="45"/>
    <n v="3500.1"/>
    <n v="0.01"/>
    <s v="Delivery Truck"/>
    <n v="-2661.3180000000002"/>
    <n v="70.89"/>
    <n v="89.3"/>
    <s v="Scot Coram"/>
    <x v="6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n v="9"/>
    <n v="196.12"/>
    <n v="0.01"/>
    <s v="Express Air"/>
    <n v="4.41"/>
    <n v="20.89"/>
    <n v="1.99"/>
    <s v="Michelle Ellison"/>
    <x v="6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n v="43"/>
    <n v="792.21"/>
    <n v="0.05"/>
    <s v="Regular Air"/>
    <n v="42.24"/>
    <n v="18.97"/>
    <n v="9.5399999999999991"/>
    <s v="Michael Dominguez"/>
    <x v="6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n v="34"/>
    <n v="214.64"/>
    <n v="0.08"/>
    <s v="Regular Air"/>
    <n v="-76.88"/>
    <n v="6.48"/>
    <n v="5.86"/>
    <s v="Maria Zettner"/>
    <x v="6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n v="17"/>
    <n v="253.38"/>
    <n v="0"/>
    <s v="Express Air"/>
    <n v="-35.78"/>
    <n v="13.9"/>
    <n v="7.59"/>
    <s v="Nathan Gelder"/>
    <x v="6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n v="431.37"/>
    <n v="0.03"/>
    <s v="Regular Air"/>
    <n v="-28.669499999999999"/>
    <n v="15.22"/>
    <n v="9.73"/>
    <s v="Victoria Wilson"/>
    <x v="6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n v="23"/>
    <n v="262.31"/>
    <n v="0.04"/>
    <s v="Express Air"/>
    <n v="27.55"/>
    <n v="11.09"/>
    <n v="5.25"/>
    <s v="Victoria Wilson"/>
    <x v="6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n v="45"/>
    <n v="514.03"/>
    <n v="0.05"/>
    <s v="Regular Air"/>
    <n v="82.19"/>
    <n v="11.34"/>
    <n v="5.01"/>
    <s v="Victoria Wilson"/>
    <x v="6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n v="9"/>
    <n v="1696.7"/>
    <n v="0.04"/>
    <s v="Delivery Truck"/>
    <n v="-82.81"/>
    <n v="180.98"/>
    <n v="23.58"/>
    <s v="Victoria Wilson"/>
    <x v="6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n v="18"/>
    <n v="93.02"/>
    <n v="7.0000000000000007E-2"/>
    <s v="Regular Air"/>
    <n v="20.010000000000002"/>
    <n v="5.08"/>
    <n v="2.0299999999999998"/>
    <s v="Michelle Ellison"/>
    <x v="6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n v="42"/>
    <n v="639.84"/>
    <n v="0.03"/>
    <s v="Regular Air"/>
    <n v="-95.76"/>
    <n v="15.14"/>
    <n v="4.53"/>
    <s v="Michelle Ellison"/>
    <x v="6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n v="29"/>
    <n v="7837.44"/>
    <n v="0.1"/>
    <s v="Delivery Truck"/>
    <n v="1817.76"/>
    <n v="279.81"/>
    <n v="23.19"/>
    <s v="Nathan Gelder"/>
    <x v="6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n v="22"/>
    <n v="3653.22"/>
    <n v="0.09"/>
    <s v="Delivery Truck"/>
    <n v="-116.02"/>
    <n v="180.98"/>
    <n v="30"/>
    <s v="Nathan Gelder"/>
    <x v="6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n v="31"/>
    <n v="413.12"/>
    <n v="0.1"/>
    <s v="Express Air"/>
    <n v="-10.223500000000001"/>
    <n v="14.27"/>
    <n v="7.27"/>
    <s v="Todd Boyes"/>
    <x v="6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n v="2"/>
    <n v="141.59"/>
    <n v="0.05"/>
    <s v="Regular Air"/>
    <n v="-91.09"/>
    <n v="70.97"/>
    <n v="3.5"/>
    <s v="Shahid Collister"/>
    <x v="6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n v="14"/>
    <n v="2465.5014999999999"/>
    <n v="0.06"/>
    <s v="Regular Air"/>
    <n v="13.014000000000001"/>
    <n v="205.99"/>
    <n v="8.99"/>
    <s v="Shahid Collister"/>
    <x v="6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n v="50"/>
    <n v="8558.4714999999997"/>
    <n v="0.06"/>
    <s v="Regular Air"/>
    <n v="2539.4580000000001"/>
    <n v="205.99"/>
    <n v="8.99"/>
    <s v="Shahid Collister"/>
    <x v="6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n v="42"/>
    <n v="236.89"/>
    <n v="0"/>
    <s v="Regular Air"/>
    <n v="-125.29"/>
    <n v="5.28"/>
    <n v="6.26"/>
    <s v="Shahid Collister"/>
    <x v="6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n v="49"/>
    <n v="162.16"/>
    <n v="0.05"/>
    <s v="Regular Air"/>
    <n v="24.95"/>
    <n v="3.29"/>
    <n v="1.35"/>
    <s v="Victoria Wilson"/>
    <x v="6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n v="26"/>
    <n v="15168.82"/>
    <n v="0.02"/>
    <s v="Delivery Truck"/>
    <n v="-1096.7760000000001"/>
    <n v="550.98"/>
    <n v="147.12"/>
    <s v="Victoria Wilson"/>
    <x v="6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n v="14"/>
    <n v="367.11"/>
    <n v="0.09"/>
    <s v="Regular Air"/>
    <n v="116.79849999999999"/>
    <n v="28.53"/>
    <n v="1.49"/>
    <s v="Victoria Wilson"/>
    <x v="6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n v="10"/>
    <n v="126.79"/>
    <n v="0.04"/>
    <s v="Regular Air"/>
    <n v="-16.38"/>
    <n v="11.97"/>
    <n v="4.9800000000000004"/>
    <s v="Thomas Boland"/>
    <x v="6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n v="11"/>
    <n v="1770.2015000000001"/>
    <n v="0.08"/>
    <s v="Regular Air"/>
    <n v="-165.94600000000003"/>
    <n v="195.99"/>
    <n v="4.2"/>
    <s v="Thomas Boland"/>
    <x v="6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n v="23"/>
    <n v="1196.8599999999999"/>
    <n v="0.06"/>
    <s v="Regular Air"/>
    <n v="-12.51"/>
    <n v="50.98"/>
    <n v="6.5"/>
    <s v="Michael Dominguez"/>
    <x v="6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n v="49"/>
    <n v="1355.47"/>
    <n v="0.04"/>
    <s v="Regular Air"/>
    <n v="590.04449999999997"/>
    <n v="28.53"/>
    <n v="1.49"/>
    <s v="Phillip Breyer"/>
    <x v="6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n v="12"/>
    <n v="1465.29"/>
    <n v="0.02"/>
    <s v="Regular Air"/>
    <n v="373.5"/>
    <n v="120.97"/>
    <n v="7.11"/>
    <s v="Patrick O'Donnell"/>
    <x v="6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n v="24"/>
    <n v="3590.33"/>
    <n v="0.01"/>
    <s v="Delivery Truck"/>
    <n v="-31.725000000000001"/>
    <n v="146.34"/>
    <n v="43.75"/>
    <s v="Patrick O'Donnell"/>
    <x v="6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n v="32"/>
    <n v="115.81"/>
    <n v="7.0000000000000007E-2"/>
    <s v="Regular Air"/>
    <n v="47.56"/>
    <n v="3.69"/>
    <n v="0.5"/>
    <s v="Todd Boyes"/>
    <x v="6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n v="39"/>
    <n v="4647.6899999999996"/>
    <n v="0.02"/>
    <s v="Delivery Truck"/>
    <n v="182.53"/>
    <n v="113.98"/>
    <n v="30"/>
    <s v="Thomas Boland"/>
    <x v="6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n v="45"/>
    <n v="2503.3265000000001"/>
    <n v="0.04"/>
    <s v="Regular Air"/>
    <n v="447.12"/>
    <n v="65.989999999999995"/>
    <n v="8.8000000000000007"/>
    <s v="Thomas Boland"/>
    <x v="6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n v="21"/>
    <n v="2731.73"/>
    <n v="7.0000000000000007E-2"/>
    <s v="Express Air"/>
    <n v="310.58999999999997"/>
    <n v="155.99"/>
    <n v="8.99"/>
    <s v="Victoria Wilson"/>
    <x v="6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n v="40"/>
    <n v="679.52"/>
    <n v="0.09"/>
    <s v="Regular Air"/>
    <n v="-152.4"/>
    <n v="17.7"/>
    <n v="9.4700000000000006"/>
    <s v="Victoria Wilson"/>
    <x v="6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n v="38"/>
    <n v="5176.2700000000004"/>
    <n v="0.01"/>
    <s v="Regular Air"/>
    <n v="-743.45"/>
    <n v="135.31"/>
    <n v="35"/>
    <s v="Victoria Wilson"/>
    <x v="6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n v="28"/>
    <n v="739.94"/>
    <n v="0.01"/>
    <s v="Regular Air"/>
    <n v="370.23"/>
    <n v="26.17"/>
    <n v="1.39"/>
    <s v="Katrina Bavinger"/>
    <x v="6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n v="46"/>
    <n v="14740.51"/>
    <n v="0"/>
    <s v="Delivery Truck"/>
    <n v="3407.73"/>
    <n v="300.98"/>
    <n v="164.73"/>
    <s v="Katrina Bavinger"/>
    <x v="6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n v="1"/>
    <n v="3.77"/>
    <n v="0.09"/>
    <s v="Regular Air"/>
    <n v="-1.84"/>
    <n v="2.94"/>
    <n v="0.96"/>
    <s v="Katrina Bavinger"/>
    <x v="6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n v="11"/>
    <n v="100.36"/>
    <n v="0.02"/>
    <s v="Regular Air"/>
    <n v="18.41"/>
    <n v="9.11"/>
    <n v="2.15"/>
    <s v="Victoria Wilson"/>
    <x v="6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n v="33"/>
    <n v="404.91"/>
    <n v="0.06"/>
    <s v="Regular Air"/>
    <n v="65.63"/>
    <n v="12.64"/>
    <n v="4.9800000000000004"/>
    <s v="Victoria Wilson"/>
    <x v="6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n v="22"/>
    <n v="809.91"/>
    <n v="7.0000000000000007E-2"/>
    <s v="Regular Air"/>
    <n v="321.67399999999998"/>
    <n v="37.700000000000003"/>
    <n v="2.99"/>
    <s v="Natalie Fritzler"/>
    <x v="6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n v="50"/>
    <n v="1027.6600000000001"/>
    <n v="0"/>
    <s v="Regular Air"/>
    <n v="184.07"/>
    <n v="19.98"/>
    <n v="8.68"/>
    <s v="Natalie Fritzler"/>
    <x v="6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n v="30"/>
    <n v="301.38"/>
    <n v="0.06"/>
    <s v="Regular Air"/>
    <n v="5.08"/>
    <n v="10.48"/>
    <n v="2.89"/>
    <s v="Natalie Fritzler"/>
    <x v="6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n v="31"/>
    <n v="8955.34"/>
    <n v="0.1"/>
    <s v="Regular Air"/>
    <n v="2081.48"/>
    <n v="320.98"/>
    <n v="24.49"/>
    <s v="Michelle Ellison"/>
    <x v="6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n v="18"/>
    <n v="95.22"/>
    <n v="0.01"/>
    <s v="Regular Air"/>
    <n v="-33.4"/>
    <n v="4.9800000000000004"/>
    <n v="4.7"/>
    <s v="Michelle Ellison"/>
    <x v="6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n v="42"/>
    <n v="577.41999999999996"/>
    <n v="0"/>
    <s v="Regular Air"/>
    <n v="253.50400000000002"/>
    <n v="12.97"/>
    <n v="1.49"/>
    <s v="Olvera Toch"/>
    <x v="6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n v="20"/>
    <n v="95.08"/>
    <n v="0.06"/>
    <s v="Regular Air"/>
    <n v="39.909999999999997"/>
    <n v="4.91"/>
    <n v="0.5"/>
    <s v="Olvera Toch"/>
    <x v="6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n v="25"/>
    <n v="82.21"/>
    <n v="0.04"/>
    <s v="Regular Air"/>
    <n v="15.25"/>
    <n v="3.38"/>
    <n v="1.0900000000000001"/>
    <s v="Sean Christensen"/>
    <x v="6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n v="47"/>
    <n v="117.88"/>
    <n v="0.1"/>
    <s v="Regular Air"/>
    <n v="-71"/>
    <n v="2.6"/>
    <n v="2.4"/>
    <s v="Olvera Toch"/>
    <x v="6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n v="34"/>
    <n v="3130.2015000000001"/>
    <n v="7.0000000000000007E-2"/>
    <s v="Express Air"/>
    <n v="692.77499999999998"/>
    <n v="115.99"/>
    <n v="2.5"/>
    <s v="Maria Zettner"/>
    <x v="6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n v="31"/>
    <n v="449.47"/>
    <n v="0.05"/>
    <s v="Regular Air"/>
    <n v="-190.49"/>
    <n v="14.81"/>
    <n v="13.32"/>
    <s v="Michelle Ellison"/>
    <x v="6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n v="29"/>
    <n v="80.61"/>
    <n v="0.08"/>
    <s v="Regular Air"/>
    <n v="-8.77"/>
    <n v="2.78"/>
    <n v="1.25"/>
    <s v="Michelle Ellison"/>
    <x v="6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n v="39"/>
    <n v="2413.5300000000002"/>
    <n v="0.06"/>
    <s v="Regular Air"/>
    <n v="544.04"/>
    <n v="60.65"/>
    <n v="12.23"/>
    <s v="Michelle Ellison"/>
    <x v="6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n v="204.99"/>
    <n v="0.03"/>
    <s v="Regular Air"/>
    <n v="-95.990499999999997"/>
    <n v="4.9800000000000004"/>
    <n v="4.95"/>
    <s v="Victoria Wilson"/>
    <x v="6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n v="23"/>
    <n v="265.31"/>
    <n v="0.09"/>
    <s v="Express Air"/>
    <n v="-33.189"/>
    <n v="11.5"/>
    <n v="7.19"/>
    <s v="Thomas Boland"/>
    <x v="6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n v="15"/>
    <n v="1444.88"/>
    <n v="0.1"/>
    <s v="Regular Air"/>
    <n v="236.61"/>
    <n v="100.97"/>
    <n v="7.18"/>
    <s v="Thomas Boland"/>
    <x v="6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n v="23"/>
    <n v="2287.1"/>
    <n v="7.0000000000000007E-2"/>
    <s v="Regular Air"/>
    <n v="231.49"/>
    <n v="99.99"/>
    <n v="19.989999999999998"/>
    <s v="Thomas Boland"/>
    <x v="6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n v="44"/>
    <n v="786.26"/>
    <n v="0.01"/>
    <s v="Regular Air"/>
    <n v="274.98"/>
    <n v="17.48"/>
    <n v="1.99"/>
    <s v="Patricia Hirasaki"/>
    <x v="6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n v="44"/>
    <n v="18697.240000000002"/>
    <n v="0.02"/>
    <s v="Regular Air"/>
    <n v="8918.7354999999989"/>
    <n v="420.98"/>
    <n v="19.989999999999998"/>
    <s v="Olvera Toch"/>
    <x v="6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n v="48"/>
    <n v="786.13"/>
    <n v="0.04"/>
    <s v="Regular Air"/>
    <n v="-236.12"/>
    <n v="16.739999999999998"/>
    <n v="7.04"/>
    <s v="Olvera Toch"/>
    <x v="6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n v="25"/>
    <n v="14647.26"/>
    <n v="7.0000000000000007E-2"/>
    <s v="Regular Air"/>
    <n v="5485.15"/>
    <n v="599.99"/>
    <n v="24.49"/>
    <s v="Victoria Wilson"/>
    <x v="6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n v="10"/>
    <n v="26.11"/>
    <n v="0.08"/>
    <s v="Regular Air"/>
    <n v="2.65"/>
    <n v="2.62"/>
    <n v="0.8"/>
    <s v="Victoria Wilson"/>
    <x v="6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n v="50"/>
    <n v="442.31"/>
    <n v="0.02"/>
    <s v="Regular Air"/>
    <n v="231.68"/>
    <n v="8.34"/>
    <n v="0.96"/>
    <s v="Michelle Ellison"/>
    <x v="6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n v="4"/>
    <n v="114.83"/>
    <n v="0.04"/>
    <s v="Regular Air"/>
    <n v="-52.62"/>
    <n v="28.48"/>
    <n v="1.99"/>
    <s v="Sean Miller"/>
    <x v="6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n v="23"/>
    <n v="16743.759999999998"/>
    <n v="0"/>
    <s v="Regular Air"/>
    <n v="6079.63"/>
    <n v="699.99"/>
    <n v="24.49"/>
    <s v="Sean Miller"/>
    <x v="6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n v="49"/>
    <n v="1534.7"/>
    <n v="7.0000000000000007E-2"/>
    <s v="Regular Air"/>
    <n v="258.25"/>
    <n v="31.11"/>
    <n v="3.6"/>
    <s v="Patrick O'Donnell"/>
    <x v="6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n v="7"/>
    <n v="2813.34"/>
    <n v="0.1"/>
    <s v="Delivery Truck"/>
    <n v="-688.4396999999999"/>
    <n v="442.14"/>
    <n v="14.7"/>
    <s v="Sean Christensen"/>
    <x v="6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n v="45"/>
    <n v="2682.8"/>
    <n v="0.01"/>
    <s v="Regular Air"/>
    <n v="860.22"/>
    <n v="60.22"/>
    <n v="3.5"/>
    <s v="Sean Christensen"/>
    <x v="6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n v="50"/>
    <n v="387.03"/>
    <n v="0.04"/>
    <s v="Regular Air"/>
    <n v="-7.73"/>
    <n v="7.96"/>
    <n v="4.95"/>
    <s v="Victoria Wilson"/>
    <x v="6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n v="17"/>
    <n v="585.47"/>
    <n v="0.1"/>
    <s v="Express Air"/>
    <n v="178.14"/>
    <n v="37.94"/>
    <n v="5.08"/>
    <s v="Scot Coram"/>
    <x v="6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n v="11"/>
    <n v="123.34"/>
    <n v="7.0000000000000007E-2"/>
    <s v="Regular Air"/>
    <n v="0.64000000000000057"/>
    <n v="11.34"/>
    <n v="5.01"/>
    <s v="Olvera Toch"/>
    <x v="6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n v="23"/>
    <n v="1642.47"/>
    <n v="0.01"/>
    <s v="Delivery Truck"/>
    <n v="-524.03"/>
    <n v="68.81"/>
    <n v="60"/>
    <s v="Olvera Toch"/>
    <x v="6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n v="25"/>
    <n v="93.22"/>
    <n v="0.06"/>
    <s v="Regular Air"/>
    <n v="-15.37"/>
    <n v="3.74"/>
    <n v="0.94"/>
    <s v="Michelle Ellison"/>
    <x v="6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n v="36"/>
    <n v="243.18"/>
    <n v="0.08"/>
    <s v="Regular Air"/>
    <n v="-314.22000000000003"/>
    <n v="6.98"/>
    <n v="9.69"/>
    <s v="Michael Nguyen"/>
    <x v="6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n v="27"/>
    <n v="3853.47"/>
    <n v="0.1"/>
    <s v="Regular Air"/>
    <n v="21.499999999999943"/>
    <n v="152.47999999999999"/>
    <n v="6.5"/>
    <s v="Patrick O'Donnell"/>
    <x v="6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n v="5"/>
    <n v="28.23"/>
    <n v="0.1"/>
    <s v="Regular Air"/>
    <n v="-14.69"/>
    <n v="4.9800000000000004"/>
    <n v="4.7"/>
    <s v="Patrick O'Donnell"/>
    <x v="6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n v="50"/>
    <n v="4962.05"/>
    <n v="0.08"/>
    <s v="Delivery Truck"/>
    <n v="335.29"/>
    <n v="119.99"/>
    <n v="56.14"/>
    <s v="Scot Coram"/>
    <x v="6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n v="19"/>
    <n v="192.39"/>
    <n v="0.08"/>
    <s v="Express Air"/>
    <n v="-31.67"/>
    <n v="10.23"/>
    <n v="4.68"/>
    <s v="Scot Coram"/>
    <x v="6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n v="13"/>
    <n v="26.08"/>
    <n v="0.1"/>
    <s v="Regular Air"/>
    <n v="-27.29"/>
    <n v="1.86"/>
    <n v="2.58"/>
    <s v="Todd Boyes"/>
    <x v="6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n v="8"/>
    <n v="669.69"/>
    <n v="0.03"/>
    <s v="Regular Air"/>
    <n v="-297.02"/>
    <n v="80.98"/>
    <n v="35"/>
    <s v="Scot Coram"/>
    <x v="6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n v="45"/>
    <n v="405.6"/>
    <n v="7.0000000000000007E-2"/>
    <s v="Regular Air"/>
    <n v="-8.5904999999999987"/>
    <n v="8.85"/>
    <n v="5.6"/>
    <s v="Sean Miller"/>
    <x v="6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n v="39"/>
    <n v="706.39250000000004"/>
    <n v="0.06"/>
    <s v="Regular Air"/>
    <n v="346.14"/>
    <n v="20.99"/>
    <n v="0.99"/>
    <s v="Scot Coram"/>
    <x v="6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n v="24"/>
    <n v="154.99"/>
    <n v="7.0000000000000007E-2"/>
    <s v="Regular Air"/>
    <n v="-1085.52"/>
    <n v="4.4800000000000004"/>
    <n v="49"/>
    <s v="Lena Radford"/>
    <x v="6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n v="32"/>
    <n v="115.78"/>
    <n v="7.0000000000000007E-2"/>
    <s v="Regular Air"/>
    <n v="-167.417"/>
    <n v="3.52"/>
    <n v="6.83"/>
    <s v="Shahid Collister"/>
    <x v="6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n v="13"/>
    <n v="210.22"/>
    <n v="0"/>
    <s v="Regular Air"/>
    <n v="-30.71"/>
    <n v="14.98"/>
    <n v="7.69"/>
    <s v="Shahid Collister"/>
    <x v="6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n v="2"/>
    <n v="250.7"/>
    <n v="0.03"/>
    <s v="Delivery Truck"/>
    <n v="-180.61"/>
    <n v="100.98"/>
    <n v="45"/>
    <s v="Michelle Ellison"/>
    <x v="6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n v="10"/>
    <n v="315.42"/>
    <n v="0.1"/>
    <s v="Regular Air"/>
    <n v="-41.26"/>
    <n v="30.98"/>
    <n v="17.079999999999998"/>
    <s v="Maria Zettner"/>
    <x v="6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n v="38"/>
    <n v="144.03"/>
    <n v="0.03"/>
    <s v="Regular Air"/>
    <n v="-139.518"/>
    <n v="3.58"/>
    <n v="5.47"/>
    <s v="Patrick O'Donnell"/>
    <x v="6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n v="23"/>
    <n v="294.68"/>
    <n v="0.01"/>
    <s v="Regular Air"/>
    <n v="-23.35"/>
    <n v="11.7"/>
    <n v="6.96"/>
    <s v="Michael Dominguez"/>
    <x v="6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n v="43"/>
    <n v="2378.8200000000002"/>
    <n v="0.02"/>
    <s v="Regular Air"/>
    <n v="597.15899999999999"/>
    <n v="52.4"/>
    <n v="16.11"/>
    <s v="Nathan Gelder"/>
    <x v="6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n v="6"/>
    <n v="202.62"/>
    <n v="0.02"/>
    <s v="Express Air"/>
    <n v="13.87"/>
    <n v="30.98"/>
    <n v="8.74"/>
    <s v="Nathan Gelder"/>
    <x v="6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n v="24"/>
    <n v="307.49"/>
    <n v="0.01"/>
    <s v="Regular Air"/>
    <n v="61.51"/>
    <n v="12.2"/>
    <n v="6.02"/>
    <s v="Patricia Hirasaki"/>
    <x v="6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n v="7"/>
    <n v="516.65"/>
    <n v="0.01"/>
    <s v="Express Air"/>
    <n v="57.1"/>
    <n v="70.97"/>
    <n v="3.5"/>
    <s v="Thea Hendricks"/>
    <x v="7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n v="5"/>
    <n v="89.334999999999994"/>
    <n v="0.06"/>
    <s v="Regular Air"/>
    <n v="-107.096"/>
    <n v="20.99"/>
    <n v="2.5"/>
    <s v="Corey Catlett"/>
    <x v="7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n v="39"/>
    <n v="158.46"/>
    <n v="0.06"/>
    <s v="Regular Air"/>
    <n v="-130.66300000000001"/>
    <n v="3.98"/>
    <n v="5.26"/>
    <s v="Corey Catlett"/>
    <x v="7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n v="31"/>
    <n v="7180.83"/>
    <n v="0.02"/>
    <s v="Delivery Truck"/>
    <n v="487.17"/>
    <n v="220.98"/>
    <n v="64.66"/>
    <s v="Corey Catlett"/>
    <x v="7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n v="39"/>
    <n v="5748.2"/>
    <n v="0.09"/>
    <s v="Delivery Truck"/>
    <n v="-459.86"/>
    <n v="160.97999999999999"/>
    <n v="35.020000000000003"/>
    <s v="Ed Jacobs"/>
    <x v="7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n v="2"/>
    <n v="21.44"/>
    <n v="0.02"/>
    <s v="Regular Air"/>
    <n v="-13.67"/>
    <n v="6.48"/>
    <n v="8.74"/>
    <s v="Noel Staavos"/>
    <x v="7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n v="22"/>
    <n v="1559.7755"/>
    <n v="0.03"/>
    <s v="Regular Air"/>
    <n v="-247.18100000000001"/>
    <n v="85.99"/>
    <n v="0.99"/>
    <s v="Keith Herrera"/>
    <x v="7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n v="7"/>
    <n v="1203.73"/>
    <n v="0.03"/>
    <s v="Regular Air"/>
    <n v="293.14"/>
    <n v="162.93"/>
    <n v="19.989999999999998"/>
    <s v="Carlos Meador"/>
    <x v="7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n v="6"/>
    <n v="75.19"/>
    <n v="0.01"/>
    <s v="Regular Air"/>
    <n v="-6.61"/>
    <n v="11.58"/>
    <n v="5.72"/>
    <s v="Carlos Meador"/>
    <x v="7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n v="30"/>
    <n v="8363.65"/>
    <n v="0.09"/>
    <s v="Delivery Truck"/>
    <n v="763.33"/>
    <n v="300.98"/>
    <n v="64.73"/>
    <s v="Corinna Mitchell"/>
    <x v="7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n v="46"/>
    <n v="303.62"/>
    <n v="0.02"/>
    <s v="Regular Air"/>
    <n v="-59.98"/>
    <n v="6.48"/>
    <n v="2.74"/>
    <s v="Raymond Fair"/>
    <x v="7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n v="34"/>
    <n v="334.66"/>
    <n v="0.05"/>
    <s v="Regular Air"/>
    <n v="132.56"/>
    <n v="9.93"/>
    <n v="1.0900000000000001"/>
    <s v="Carlos Meador"/>
    <x v="7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n v="35"/>
    <n v="1142.3599999999999"/>
    <n v="0.02"/>
    <s v="Regular Air"/>
    <n v="72.78"/>
    <n v="30.73"/>
    <n v="4"/>
    <s v="Karl Brown"/>
    <x v="7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n v="14"/>
    <n v="1379.3374999999999"/>
    <n v="0.08"/>
    <s v="Regular Air"/>
    <n v="-78.540000000000063"/>
    <n v="125.99"/>
    <n v="4.2"/>
    <s v="Natalie Webber"/>
    <x v="7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n v="19"/>
    <n v="1825.42"/>
    <n v="0.06"/>
    <s v="Regular Air"/>
    <n v="1193.19"/>
    <n v="99.23"/>
    <n v="8.99"/>
    <s v="Eric Barreto"/>
    <x v="7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n v="27"/>
    <n v="2654.16"/>
    <n v="0.01"/>
    <s v="Delivery Truck"/>
    <n v="600.92999999999995"/>
    <n v="90.97"/>
    <n v="28"/>
    <s v="Hunter Lopez"/>
    <x v="7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n v="15"/>
    <n v="1722.65"/>
    <n v="0.05"/>
    <s v="Delivery Truck"/>
    <n v="-399.67"/>
    <n v="114.98"/>
    <n v="51.42"/>
    <s v="Hunter Lopez"/>
    <x v="7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n v="14"/>
    <n v="461.55"/>
    <n v="0.09"/>
    <s v="Regular Air"/>
    <n v="-12"/>
    <n v="33.979999999999997"/>
    <n v="19.989999999999998"/>
    <s v="Barry Franz"/>
    <x v="7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n v="9"/>
    <n v="799.98"/>
    <n v="0.04"/>
    <s v="Delivery Truck"/>
    <n v="15.36"/>
    <n v="90.97"/>
    <n v="14"/>
    <s v="Barry Franz"/>
    <x v="7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n v="14"/>
    <n v="618.84"/>
    <n v="0.05"/>
    <s v="Regular Air"/>
    <n v="-200.84"/>
    <n v="41.47"/>
    <n v="34.200000000000003"/>
    <s v="Craig Yedwab"/>
    <x v="7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n v="6"/>
    <n v="177.67"/>
    <n v="0.03"/>
    <s v="Regular Air"/>
    <n v="39.626999999999995"/>
    <n v="28.53"/>
    <n v="1.49"/>
    <s v="Eric Barreto"/>
    <x v="7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n v="2"/>
    <n v="200.75300000000001"/>
    <n v="0.09"/>
    <s v="Regular Air"/>
    <n v="-605.37400000000002"/>
    <n v="125.99"/>
    <n v="8.99"/>
    <s v="Chuck Sachs"/>
    <x v="7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n v="2"/>
    <n v="9.3699999999999992"/>
    <n v="0.09"/>
    <s v="Regular Air"/>
    <n v="-5.26"/>
    <n v="4.4800000000000004"/>
    <n v="1.22"/>
    <s v="Muhammed Lee"/>
    <x v="7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n v="44"/>
    <n v="2277.0300000000002"/>
    <n v="7.0000000000000007E-2"/>
    <s v="Regular Air"/>
    <n v="964.1"/>
    <n v="55.48"/>
    <n v="6.79"/>
    <s v="Karl Brown"/>
    <x v="7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n v="24"/>
    <n v="39.69"/>
    <n v="0.05"/>
    <s v="Regular Air"/>
    <n v="-1.78"/>
    <n v="1.68"/>
    <n v="1"/>
    <s v="Karl Brown"/>
    <x v="7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n v="50"/>
    <n v="8532.152"/>
    <n v="0.04"/>
    <s v="Delivery Truck"/>
    <n v="-513.79042000000004"/>
    <n v="212.6"/>
    <n v="52.2"/>
    <s v="Bobby Trafton"/>
    <x v="7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n v="29"/>
    <n v="824.51"/>
    <n v="0.01"/>
    <s v="Regular Air"/>
    <n v="0.89999999999998437"/>
    <n v="27.48"/>
    <n v="4"/>
    <s v="David Flashing"/>
    <x v="7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n v="31"/>
    <n v="3081.471"/>
    <n v="0.09"/>
    <s v="Regular Air"/>
    <n v="574.98299999999995"/>
    <n v="125.99"/>
    <n v="4.2"/>
    <s v="Rick Duston"/>
    <x v="7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n v="1"/>
    <n v="17.62"/>
    <n v="0.06"/>
    <s v="Regular Air"/>
    <n v="-15.92"/>
    <n v="11.33"/>
    <n v="6.12"/>
    <s v="Troy Staebel"/>
    <x v="7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n v="19"/>
    <n v="1216.5"/>
    <n v="0.1"/>
    <s v="Regular Air"/>
    <n v="162.18"/>
    <n v="67.28"/>
    <n v="19.989999999999998"/>
    <s v="Nora Paige"/>
    <x v="7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n v="27"/>
    <n v="81.900000000000006"/>
    <n v="0.01"/>
    <s v="Regular Air"/>
    <n v="4.0599999999999996"/>
    <n v="2.94"/>
    <n v="0.96"/>
    <s v="Amy Cox"/>
    <x v="7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n v="37"/>
    <n v="498.28"/>
    <n v="0.01"/>
    <s v="Regular Air"/>
    <n v="10.18"/>
    <n v="13.48"/>
    <n v="4.51"/>
    <s v="Harold Dahlen"/>
    <x v="7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n v="47"/>
    <n v="191.13"/>
    <n v="7.0000000000000007E-2"/>
    <s v="Regular Air"/>
    <n v="38.11"/>
    <n v="4.26"/>
    <n v="1.2"/>
    <s v="Bobby Trafton"/>
    <x v="7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n v="18"/>
    <n v="168.95"/>
    <n v="0.1"/>
    <s v="Regular Air"/>
    <n v="-15.9"/>
    <n v="9.7799999999999994"/>
    <n v="5.76"/>
    <s v="Jay Fine"/>
    <x v="7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n v="7"/>
    <n v="1043.1199999999999"/>
    <n v="0.06"/>
    <s v="Regular Air"/>
    <n v="-52.495799999999953"/>
    <n v="150.97999999999999"/>
    <n v="13.99"/>
    <s v="Nora Paige"/>
    <x v="7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n v="49"/>
    <n v="87.44"/>
    <n v="0.06"/>
    <s v="Regular Air"/>
    <n v="1.33"/>
    <n v="1.76"/>
    <n v="0.7"/>
    <s v="Dan Campbell"/>
    <x v="7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n v="50"/>
    <n v="1318.49"/>
    <n v="0.02"/>
    <s v="Regular Air"/>
    <n v="4.6900000000000004"/>
    <n v="24.98"/>
    <n v="8.7899999999999991"/>
    <s v="Dan Campbell"/>
    <x v="7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n v="32"/>
    <n v="1666"/>
    <n v="0.08"/>
    <s v="Regular Air"/>
    <n v="742.96"/>
    <n v="55.48"/>
    <n v="4.8499999999999996"/>
    <s v="George Zrebassa"/>
    <x v="7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n v="43"/>
    <n v="945.9"/>
    <n v="0.08"/>
    <s v="Regular Air"/>
    <n v="105.7"/>
    <n v="22.01"/>
    <n v="5.53"/>
    <s v="Rick Duston"/>
    <x v="7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n v="42"/>
    <n v="71.319999999999993"/>
    <n v="0.08"/>
    <s v="Regular Air"/>
    <n v="-4.9000000000000004"/>
    <n v="1.82"/>
    <n v="1"/>
    <s v="Eleni McCrary"/>
    <x v="7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n v="33"/>
    <n v="750.86"/>
    <n v="0"/>
    <s v="Regular Air"/>
    <n v="302.12400000000002"/>
    <n v="21.38"/>
    <n v="2.99"/>
    <s v="Frank Atkinson"/>
    <x v="7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n v="14"/>
    <n v="215.31"/>
    <n v="0.09"/>
    <s v="Regular Air"/>
    <n v="-51.75"/>
    <n v="15.28"/>
    <n v="10.91"/>
    <s v="Astrea Jones"/>
    <x v="7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n v="14"/>
    <n v="157.33000000000001"/>
    <n v="0.1"/>
    <s v="Regular Air"/>
    <n v="-76.34"/>
    <n v="11.35"/>
    <n v="8.6"/>
    <s v="Giulietta Dortch"/>
    <x v="7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n v="125.84"/>
    <n v="0.1"/>
    <s v="Regular Air"/>
    <n v="18.420000000000002"/>
    <n v="6.88"/>
    <n v="2"/>
    <s v="Cathy Hwang"/>
    <x v="7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n v="11"/>
    <n v="114.55"/>
    <n v="0.05"/>
    <s v="Regular Air"/>
    <n v="28.61"/>
    <n v="10.06"/>
    <n v="2.06"/>
    <s v="Damala Kotsonis"/>
    <x v="7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n v="14"/>
    <n v="1386.65"/>
    <n v="0.09"/>
    <s v="Delivery Truck"/>
    <n v="-193.58"/>
    <n v="100.98"/>
    <n v="35.840000000000003"/>
    <s v="David Flashing"/>
    <x v="7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n v="35"/>
    <n v="136.72"/>
    <n v="0.09"/>
    <s v="Regular Air"/>
    <n v="5.91"/>
    <n v="4.13"/>
    <n v="1.23"/>
    <s v="Dianna Arnett"/>
    <x v="7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n v="1"/>
    <n v="29.65"/>
    <n v="0.05"/>
    <s v="Express Air"/>
    <n v="-16.54"/>
    <n v="14.98"/>
    <n v="7.69"/>
    <s v="Fred McMath"/>
    <x v="7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n v="6"/>
    <n v="62.03"/>
    <n v="0.09"/>
    <s v="Regular Air"/>
    <n v="17.309999999999999"/>
    <n v="9.77"/>
    <n v="6.02"/>
    <s v="Christy Brittain"/>
    <x v="7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n v="7"/>
    <n v="57.03"/>
    <n v="0"/>
    <s v="Regular Air"/>
    <n v="-31.38"/>
    <n v="7.28"/>
    <n v="3.52"/>
    <s v="Tom Prescott"/>
    <x v="7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n v="46"/>
    <n v="611.16"/>
    <n v="0.04"/>
    <s v="Regular Air"/>
    <n v="100.215"/>
    <n v="12.95"/>
    <n v="4.9800000000000004"/>
    <s v="Yana Sorensen"/>
    <x v="7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n v="26"/>
    <n v="1462.1614999999999"/>
    <n v="0.03"/>
    <s v="Regular Air"/>
    <n v="215.43299999999999"/>
    <n v="65.989999999999995"/>
    <n v="5.99"/>
    <s v="Harold Dahlen"/>
    <x v="7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n v="45"/>
    <n v="130.25"/>
    <n v="0.05"/>
    <s v="Regular Air"/>
    <n v="0.89"/>
    <n v="2.98"/>
    <n v="1.58"/>
    <s v="Brad Thomas"/>
    <x v="7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n v="30"/>
    <n v="453.87"/>
    <n v="0.08"/>
    <s v="Regular Air"/>
    <n v="76.59"/>
    <n v="15.98"/>
    <n v="4"/>
    <s v="Cynthia Voltz"/>
    <x v="7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n v="33"/>
    <n v="310.99"/>
    <n v="7.0000000000000007E-2"/>
    <s v="Regular Air"/>
    <n v="106.45"/>
    <n v="9.68"/>
    <n v="2.0299999999999998"/>
    <s v="Dean Percer"/>
    <x v="7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n v="26"/>
    <n v="1514.9634999999998"/>
    <n v="0.02"/>
    <s v="Regular Air"/>
    <n v="310.185"/>
    <n v="65.989999999999995"/>
    <n v="4.99"/>
    <s v="Ben Peterman"/>
    <x v="7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n v="7"/>
    <n v="19.36"/>
    <n v="0.04"/>
    <s v="Express Air"/>
    <n v="-1"/>
    <n v="1.98"/>
    <n v="0.7"/>
    <s v="Astrea Jones"/>
    <x v="7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n v="21"/>
    <n v="155.72999999999999"/>
    <n v="0.03"/>
    <s v="Express Air"/>
    <n v="42.86"/>
    <n v="7.4"/>
    <n v="1.71"/>
    <s v="Tracy Poddar"/>
    <x v="7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n v="42"/>
    <n v="793.04"/>
    <n v="0.1"/>
    <s v="Regular Air"/>
    <n v="323.07650000000001"/>
    <n v="20.98"/>
    <n v="1.49"/>
    <s v="Michael Paige"/>
    <x v="7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n v="36"/>
    <n v="4115.74"/>
    <n v="0.1"/>
    <s v="Regular Air"/>
    <n v="1719.4735000000001"/>
    <n v="120.98"/>
    <n v="9.07"/>
    <s v="Barry Franz"/>
    <x v="7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n v="26"/>
    <n v="596.15599999999995"/>
    <n v="0.1"/>
    <s v="Express Air"/>
    <n v="-97.921999999999997"/>
    <n v="28.99"/>
    <n v="8.59"/>
    <s v="Corey Roper"/>
    <x v="7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n v="47.4"/>
    <n v="0.03"/>
    <s v="Regular Air"/>
    <n v="-63.03"/>
    <n v="2.2799999999999998"/>
    <n v="5.2"/>
    <s v="Maureen Gastineau"/>
    <x v="7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n v="934.87"/>
    <n v="0.09"/>
    <s v="Regular Air"/>
    <n v="98.6935"/>
    <n v="31.74"/>
    <n v="12.62"/>
    <s v="Muhammed Yedwab"/>
    <x v="7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n v="46"/>
    <n v="161.28"/>
    <n v="0.01"/>
    <s v="Regular Air"/>
    <n v="56.73"/>
    <n v="3.49"/>
    <n v="0.76"/>
    <s v="Alex Grayson"/>
    <x v="7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n v="29"/>
    <n v="12098.87"/>
    <n v="0.04"/>
    <s v="Delivery Truck"/>
    <n v="-969.0483660000001"/>
    <n v="400.98"/>
    <n v="42.52"/>
    <s v="Muhammed Yedwab"/>
    <x v="7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n v="4"/>
    <n v="8.8699999999999992"/>
    <n v="0.09"/>
    <s v="Regular Air"/>
    <n v="-5.14"/>
    <n v="1.95"/>
    <n v="1.63"/>
    <s v="Damala Kotsonis"/>
    <x v="7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n v="2"/>
    <n v="25.09"/>
    <n v="7.0000000000000007E-2"/>
    <s v="Regular Air"/>
    <n v="-17.594999999999999"/>
    <n v="8.0399999999999991"/>
    <n v="8.94"/>
    <s v="Astrea Jones"/>
    <x v="7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n v="12"/>
    <n v="714.39099999999996"/>
    <n v="0"/>
    <s v="Regular Air"/>
    <n v="-62.325999999999993"/>
    <n v="65.989999999999995"/>
    <n v="8.99"/>
    <s v="Chris Cortes"/>
    <x v="7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n v="15"/>
    <n v="502.8"/>
    <n v="0"/>
    <s v="Regular Air"/>
    <n v="-19.100000000000001"/>
    <n v="30.98"/>
    <n v="19.510000000000002"/>
    <s v="Dan Campbell"/>
    <x v="7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n v="33"/>
    <n v="468.46"/>
    <n v="0.01"/>
    <s v="Regular Air"/>
    <n v="-292.7"/>
    <n v="12.99"/>
    <n v="14.37"/>
    <s v="Rick Duston"/>
    <x v="7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n v="23"/>
    <n v="2357.4499999999998"/>
    <n v="0.02"/>
    <s v="Delivery Truck"/>
    <n v="-108.8"/>
    <n v="100.98"/>
    <n v="35.840000000000003"/>
    <s v="Corey Roper"/>
    <x v="7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n v="34"/>
    <n v="817.53"/>
    <n v="0.03"/>
    <s v="Regular Air"/>
    <n v="76.63"/>
    <n v="22.84"/>
    <n v="11.54"/>
    <s v="Amy Cox"/>
    <x v="7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n v="1"/>
    <n v="55.43"/>
    <n v="0.01"/>
    <s v="Regular Air"/>
    <n v="-48.91"/>
    <n v="35.44"/>
    <n v="19.989999999999998"/>
    <s v="Sara Luxemburg"/>
    <x v="7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n v="6"/>
    <n v="1086.3900000000001"/>
    <n v="0.03"/>
    <s v="Regular Air"/>
    <n v="-311.23"/>
    <n v="167.27"/>
    <n v="35"/>
    <s v="Christy Brittain"/>
    <x v="7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n v="61.097999999999992"/>
    <n v="0.02"/>
    <s v="Regular Air"/>
    <n v="-257.71899999999999"/>
    <n v="65.989999999999995"/>
    <n v="5.92"/>
    <s v="Eric Murdock"/>
    <x v="7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n v="42"/>
    <n v="4373.8535000000002"/>
    <n v="0.04"/>
    <s v="Express Air"/>
    <n v="963.67499999999995"/>
    <n v="125.99"/>
    <n v="7.69"/>
    <s v="Paul Knutson"/>
    <x v="7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n v="28"/>
    <n v="2860.19"/>
    <n v="0.04"/>
    <s v="Express Air"/>
    <n v="458.4"/>
    <n v="105.29"/>
    <n v="10.119999999999999"/>
    <s v="Cynthia Voltz"/>
    <x v="7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n v="29"/>
    <n v="2925.78"/>
    <n v="0.03"/>
    <s v="Regular Air"/>
    <n v="1041.29"/>
    <n v="100.98"/>
    <n v="7.18"/>
    <s v="Janet Martin"/>
    <x v="7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n v="1"/>
    <n v="142.24"/>
    <n v="0.08"/>
    <s v="Delivery Truck"/>
    <n v="-62.19"/>
    <n v="100.89"/>
    <n v="42"/>
    <s v="Nicole Brennan"/>
    <x v="7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n v="49"/>
    <n v="570.42999999999995"/>
    <n v="7.0000000000000007E-2"/>
    <s v="Regular Air"/>
    <n v="78.89"/>
    <n v="11.48"/>
    <n v="5.43"/>
    <s v="Christy Brittain"/>
    <x v="7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n v="49"/>
    <n v="100.08"/>
    <n v="0.08"/>
    <s v="Regular Air"/>
    <n v="-85.58"/>
    <n v="2.08"/>
    <n v="2.56"/>
    <s v="Christy Brittain"/>
    <x v="7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n v="15"/>
    <n v="803.04"/>
    <n v="0.08"/>
    <s v="Regular Air"/>
    <n v="282.32"/>
    <n v="55.48"/>
    <n v="6.79"/>
    <s v="Jennifer Patt"/>
    <x v="7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n v="88.61"/>
    <n v="0.01"/>
    <s v="Express Air"/>
    <n v="21.471"/>
    <n v="3.8"/>
    <n v="1.49"/>
    <s v="Elpida Rittenbach"/>
    <x v="5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n v="50"/>
    <n v="336.06"/>
    <n v="0.01"/>
    <s v="Regular Air"/>
    <n v="-240.78"/>
    <n v="6.48"/>
    <n v="8.8800000000000008"/>
    <s v="David Wiener"/>
    <x v="5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n v="24"/>
    <n v="380.38"/>
    <n v="0.06"/>
    <s v="Express Air"/>
    <n v="7.29"/>
    <n v="15.94"/>
    <n v="5.45"/>
    <s v="David Wiener"/>
    <x v="5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n v="50"/>
    <n v="477.53"/>
    <n v="0.09"/>
    <s v="Regular Air"/>
    <n v="197.76"/>
    <n v="9.7799999999999994"/>
    <n v="1.39"/>
    <s v="Elpida Rittenbach"/>
    <x v="5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n v="2690.7514999999999"/>
    <n v="0"/>
    <s v="Regular Air"/>
    <n v="234.61199999999999"/>
    <n v="200.99"/>
    <n v="8.08"/>
    <s v="Elpida Rittenbach"/>
    <x v="5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n v="3"/>
    <n v="315.27999999999997"/>
    <n v="0.08"/>
    <s v="Regular Air"/>
    <n v="-261.54809999999998"/>
    <n v="99.99"/>
    <n v="19.989999999999998"/>
    <s v="David Wiener"/>
    <x v="5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n v="19"/>
    <n v="796.14"/>
    <n v="0.03"/>
    <s v="Regular Air"/>
    <n v="320.0675"/>
    <n v="41.94"/>
    <n v="2.99"/>
    <s v="David Wiener"/>
    <x v="5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n v="31"/>
    <n v="142.96"/>
    <n v="0.09"/>
    <s v="Regular Air"/>
    <n v="33.590000000000003"/>
    <n v="4.7300000000000004"/>
    <n v="1.52"/>
    <s v="David Wiener"/>
    <x v="5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n v="18"/>
    <n v="2389.3000000000002"/>
    <n v="0.01"/>
    <s v="Regular Air"/>
    <n v="589.38"/>
    <n v="128.24"/>
    <n v="12.65"/>
    <s v="Elpida Rittenbach"/>
    <x v="5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n v="7"/>
    <n v="222.25800000000001"/>
    <n v="0.03"/>
    <s v="Regular Air"/>
    <n v="-77.901999999999987"/>
    <n v="35.99"/>
    <n v="1.25"/>
    <s v="Elpida Rittenbach"/>
    <x v="5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n v="7"/>
    <n v="128.62"/>
    <n v="7.0000000000000007E-2"/>
    <s v="Regular Air"/>
    <n v="-27.78"/>
    <n v="17.670000000000002"/>
    <n v="8.99"/>
    <s v="David Wiener"/>
    <x v="5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n v="50"/>
    <n v="424"/>
    <n v="0.03"/>
    <s v="Regular Air"/>
    <n v="-19.77"/>
    <n v="8.67"/>
    <n v="3.5"/>
    <s v="David Wiener"/>
    <x v="5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n v="5"/>
    <n v="504.79"/>
    <n v="0.03"/>
    <s v="Express Air"/>
    <n v="-245.09"/>
    <n v="99.99"/>
    <n v="19.989999999999998"/>
    <s v="David Wiener"/>
    <x v="5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n v="9"/>
    <n v="740.2"/>
    <n v="0.05"/>
    <s v="Express Air"/>
    <n v="239.94"/>
    <n v="83.98"/>
    <n v="5.01"/>
    <s v="Elpida Rittenbach"/>
    <x v="5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n v="23"/>
    <n v="1288.7784999999999"/>
    <n v="7.0000000000000007E-2"/>
    <s v="Regular Air"/>
    <n v="-185.88900000000001"/>
    <n v="65.989999999999995"/>
    <n v="19.989999999999998"/>
    <s v="Elpida Rittenbach"/>
    <x v="5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n v="35"/>
    <n v="43.57"/>
    <n v="0.1"/>
    <s v="Regular Air"/>
    <n v="-19.170000000000002"/>
    <n v="1.26"/>
    <n v="0.7"/>
    <s v="Peter McVee"/>
    <x v="5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n v="8"/>
    <n v="31.87"/>
    <n v="0.1"/>
    <s v="Regular Air"/>
    <n v="-1.25"/>
    <n v="4.26"/>
    <n v="1.2"/>
    <s v="Peter McVee"/>
    <x v="5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n v="29"/>
    <n v="1193.6500000000001"/>
    <n v="7.0000000000000007E-2"/>
    <s v="Regular Air"/>
    <n v="507.57749999999999"/>
    <n v="40.98"/>
    <n v="2.99"/>
    <s v="Karen Carlisle"/>
    <x v="5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n v="4"/>
    <n v="40.020000000000003"/>
    <n v="0.02"/>
    <s v="Regular Air"/>
    <n v="-1.28"/>
    <n v="9.93"/>
    <n v="1.0900000000000001"/>
    <s v="Stefania Perrino"/>
    <x v="5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n v="46"/>
    <n v="1895.55"/>
    <n v="0.06"/>
    <s v="Regular Air"/>
    <n v="807.62"/>
    <n v="40.97"/>
    <n v="1.99"/>
    <s v="Jay Fine"/>
    <x v="5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n v="1"/>
    <n v="316.61"/>
    <n v="0.1"/>
    <s v="Delivery Truck"/>
    <n v="-187.29"/>
    <n v="291.73"/>
    <n v="48.8"/>
    <s v="Paul Lucas"/>
    <x v="5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n v="20"/>
    <n v="5418.68"/>
    <n v="7.0000000000000007E-2"/>
    <s v="Delivery Truck"/>
    <n v="332.30070000000001"/>
    <n v="280.98"/>
    <n v="35.67"/>
    <s v="George Zrebassa"/>
    <x v="5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n v="48"/>
    <n v="269.37"/>
    <n v="0.05"/>
    <s v="Regular Air"/>
    <n v="-103.54600000000001"/>
    <n v="5.74"/>
    <n v="5.01"/>
    <s v="George Zrebassa"/>
    <x v="5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n v="39"/>
    <n v="7338.79"/>
    <n v="0.03"/>
    <s v="Regular Air"/>
    <n v="4031.62"/>
    <n v="204.1"/>
    <n v="13.99"/>
    <s v="Karl Brown"/>
    <x v="5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n v="47"/>
    <n v="12569.31"/>
    <n v="0.1"/>
    <s v="Delivery Truck"/>
    <n v="3160.63"/>
    <n v="279.81"/>
    <n v="23.19"/>
    <s v="Karl Brown"/>
    <x v="5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n v="27"/>
    <n v="177.95"/>
    <n v="0.09"/>
    <s v="Regular Air"/>
    <n v="-61.75"/>
    <n v="6.48"/>
    <n v="6"/>
    <s v="Evan Henry"/>
    <x v="5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n v="11"/>
    <n v="225.14"/>
    <n v="0.08"/>
    <s v="Regular Air"/>
    <n v="-42.61"/>
    <n v="20.149999999999999"/>
    <n v="8.99"/>
    <s v="Keith Herrera"/>
    <x v="5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n v="2"/>
    <n v="381.6"/>
    <n v="0.1"/>
    <s v="Regular Air"/>
    <n v="-319.02"/>
    <n v="193.17"/>
    <n v="19.989999999999998"/>
    <s v="Alyssa Tate"/>
    <x v="5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n v="25"/>
    <n v="831.52"/>
    <n v="7.0000000000000007E-2"/>
    <s v="Regular Air"/>
    <n v="259.47000000000003"/>
    <n v="35.409999999999997"/>
    <n v="1.99"/>
    <s v="Michael Stewart"/>
    <x v="5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n v="10"/>
    <n v="1089.8699999999999"/>
    <n v="0.06"/>
    <s v="Express Air"/>
    <n v="-124.509"/>
    <n v="125.99"/>
    <n v="5.99"/>
    <s v="Michael Stewart"/>
    <x v="5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n v="14"/>
    <n v="1068.79"/>
    <n v="7.0000000000000007E-2"/>
    <s v="Regular Air"/>
    <n v="56.05"/>
    <n v="76.72"/>
    <n v="19.95"/>
    <s v="Paul Lucas"/>
    <x v="5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n v="49"/>
    <n v="2012.14"/>
    <n v="7.0000000000000007E-2"/>
    <s v="Regular Air"/>
    <n v="241.74"/>
    <n v="40.97"/>
    <n v="14.45"/>
    <s v="Shirley Jackson"/>
    <x v="5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n v="7"/>
    <n v="150.77000000000001"/>
    <n v="0.01"/>
    <s v="Regular Air"/>
    <n v="-72.23"/>
    <n v="19.98"/>
    <n v="4"/>
    <s v="Barry Weirich"/>
    <x v="5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n v="49"/>
    <n v="295.24"/>
    <n v="0.08"/>
    <s v="Express Air"/>
    <n v="-279.93299999999999"/>
    <n v="5.81"/>
    <n v="8.49"/>
    <s v="Natalie Webber"/>
    <x v="5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n v="4"/>
    <n v="481.27"/>
    <n v="0.02"/>
    <s v="Delivery Truck"/>
    <n v="-181.27"/>
    <n v="113.98"/>
    <n v="30"/>
    <s v="Damala Kotsonis"/>
    <x v="5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n v="16"/>
    <n v="226.81"/>
    <n v="0.05"/>
    <s v="Regular Air"/>
    <n v="-5.3704999999999998"/>
    <n v="14.45"/>
    <n v="7.17"/>
    <s v="Karen Carlisle"/>
    <x v="5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n v="46"/>
    <n v="511.07"/>
    <n v="0.01"/>
    <s v="Regular Air"/>
    <n v="-165.74"/>
    <n v="10.97"/>
    <n v="6.5"/>
    <s v="Karen Carlisle"/>
    <x v="5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n v="19"/>
    <n v="428.14"/>
    <n v="0.04"/>
    <s v="Regular Air"/>
    <n v="-6.04"/>
    <n v="22.84"/>
    <n v="11.54"/>
    <s v="Natalie Webber"/>
    <x v="5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n v="44"/>
    <n v="2318.2134999999998"/>
    <n v="7.0000000000000007E-2"/>
    <s v="Regular Air"/>
    <n v="583.74900000000002"/>
    <n v="65.989999999999995"/>
    <n v="2.79"/>
    <s v="Katherine Murray"/>
    <x v="5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n v="16"/>
    <n v="36.229999999999997"/>
    <n v="0.02"/>
    <s v="Regular Air"/>
    <n v="-24.87"/>
    <n v="2.12"/>
    <n v="1.99"/>
    <s v="Hunter Lopez"/>
    <x v="5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n v="16"/>
    <n v="5403.75"/>
    <n v="0.08"/>
    <s v="Delivery Truck"/>
    <n v="103.83"/>
    <n v="355.98"/>
    <n v="58.92"/>
    <s v="Eric Barreto"/>
    <x v="5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n v="7"/>
    <n v="363.57"/>
    <n v="0.02"/>
    <s v="Delivery Truck"/>
    <n v="33.988949999999996"/>
    <n v="44.43"/>
    <n v="46.59"/>
    <s v="Barry Franz"/>
    <x v="5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n v="36"/>
    <n v="305.62"/>
    <n v="0.1"/>
    <s v="Regular Air"/>
    <n v="-129.86000000000001"/>
    <n v="8.74"/>
    <n v="8.2899999999999991"/>
    <s v="Fred McMath"/>
    <x v="5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n v="46"/>
    <n v="157.87"/>
    <n v="0"/>
    <s v="Regular Air"/>
    <n v="-115.8"/>
    <n v="3.28"/>
    <n v="3.97"/>
    <s v="Berenike Kampe"/>
    <x v="5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n v="4"/>
    <n v="1660.86"/>
    <n v="0.04"/>
    <s v="Regular Air"/>
    <n v="-164.59"/>
    <n v="415.88"/>
    <n v="11.37"/>
    <s v="Dean Percer"/>
    <x v="5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n v="22"/>
    <n v="9062.44"/>
    <n v="0.05"/>
    <s v="Regular Air"/>
    <n v="3858.2774999999997"/>
    <n v="420.98"/>
    <n v="19.989999999999998"/>
    <s v="Muhammed Lee"/>
    <x v="5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n v="49"/>
    <n v="1662.57"/>
    <n v="0.1"/>
    <s v="Regular Air"/>
    <n v="674.99350000000004"/>
    <n v="37.700000000000003"/>
    <n v="2.99"/>
    <s v="Muhammed Lee"/>
    <x v="5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n v="3"/>
    <n v="173.33"/>
    <n v="0.09"/>
    <s v="Regular Air"/>
    <n v="-121.39"/>
    <n v="52.99"/>
    <n v="19.989999999999998"/>
    <s v="Noel Staavos"/>
    <x v="5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n v="23"/>
    <n v="2433.5500000000002"/>
    <n v="0.05"/>
    <s v="Regular Air"/>
    <n v="355.93200000000002"/>
    <n v="125.99"/>
    <n v="8.08"/>
    <s v="Bobby Trafton"/>
    <x v="5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n v="50"/>
    <n v="3872.38"/>
    <n v="0.1"/>
    <s v="Regular Air"/>
    <n v="1110.3499999999999"/>
    <n v="83.93"/>
    <n v="19.989999999999998"/>
    <s v="Rick Duston"/>
    <x v="5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n v="14"/>
    <n v="78.44"/>
    <n v="0.09"/>
    <s v="Regular Air"/>
    <n v="11.0245"/>
    <n v="5.98"/>
    <n v="1.49"/>
    <s v="Karl Brown"/>
    <x v="5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n v="48"/>
    <n v="257.75"/>
    <n v="0.02"/>
    <s v="Regular Air"/>
    <n v="-66.260000000000005"/>
    <n v="4.9800000000000004"/>
    <n v="4.75"/>
    <s v="Karl Brown"/>
    <x v="5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n v="48"/>
    <n v="5139.8819999999996"/>
    <n v="0.01"/>
    <s v="Regular Air"/>
    <n v="1275.6690000000001"/>
    <n v="125.99"/>
    <n v="8.99"/>
    <s v="Karl Brown"/>
    <x v="5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n v="28"/>
    <n v="229.43"/>
    <n v="0.08"/>
    <s v="Express Air"/>
    <n v="61.09"/>
    <n v="7.78"/>
    <n v="2.5"/>
    <s v="Erica Hernandez"/>
    <x v="5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n v="36"/>
    <n v="123.13"/>
    <n v="0.05"/>
    <s v="Express Air"/>
    <n v="20.57"/>
    <n v="3.29"/>
    <n v="1.35"/>
    <s v="Tony Molinari"/>
    <x v="5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n v="15"/>
    <n v="2172.5149999999999"/>
    <n v="0.06"/>
    <s v="Regular Air"/>
    <n v="32.750999999999998"/>
    <n v="175.99"/>
    <n v="8.99"/>
    <s v="Elizabeth Moffitt"/>
    <x v="5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n v="28"/>
    <n v="2160.27"/>
    <n v="0.09"/>
    <s v="Regular Air"/>
    <n v="-818.32"/>
    <n v="80.98"/>
    <n v="35"/>
    <s v="Harold Dahlen"/>
    <x v="5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n v="46"/>
    <n v="134.41999999999999"/>
    <n v="0.05"/>
    <s v="Regular Air"/>
    <n v="9.34"/>
    <n v="2.88"/>
    <n v="1.01"/>
    <s v="David Flashing"/>
    <x v="5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n v="40"/>
    <n v="3028.86"/>
    <n v="0.04"/>
    <s v="Regular Air"/>
    <n v="-2595.6502000000005"/>
    <n v="71.37"/>
    <n v="69"/>
    <s v="David Flashing"/>
    <x v="5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n v="149.69999999999999"/>
    <n v="0.05"/>
    <s v="Express Air"/>
    <n v="-132.62950000000001"/>
    <n v="5.4"/>
    <n v="7.78"/>
    <s v="Berenike Kampe"/>
    <x v="5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n v="5"/>
    <n v="284.67349999999999"/>
    <n v="0.04"/>
    <s v="Express Air"/>
    <n v="-247.23599999999999"/>
    <n v="65.989999999999995"/>
    <n v="8.99"/>
    <s v="Noel Staavos"/>
    <x v="5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n v="6"/>
    <n v="751.71"/>
    <n v="0.09"/>
    <s v="Regular Air"/>
    <n v="50.83"/>
    <n v="131.12"/>
    <n v="0.99"/>
    <s v="Deanra Eno"/>
    <x v="5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n v="5311.973"/>
    <n v="0.02"/>
    <s v="Regular Air"/>
    <n v="1142.0820000000001"/>
    <n v="179.99"/>
    <n v="13.99"/>
    <s v="Fred McMath"/>
    <x v="5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n v="1061.905"/>
    <n v="0.06"/>
    <s v="Regular Air"/>
    <n v="152.74799999999999"/>
    <n v="65.989999999999995"/>
    <n v="2.5"/>
    <s v="Fred McMath"/>
    <x v="5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n v="48"/>
    <n v="1631.04"/>
    <n v="0"/>
    <s v="Regular Air"/>
    <n v="665.63"/>
    <n v="33.979999999999997"/>
    <n v="1.99"/>
    <s v="Fred McMath"/>
    <x v="5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n v="11"/>
    <n v="183.32"/>
    <n v="0.04"/>
    <s v="Regular Air"/>
    <n v="-61.100100000000005"/>
    <n v="15.99"/>
    <n v="9.4"/>
    <s v="Chuck Sachs"/>
    <x v="5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n v="5"/>
    <n v="98.66"/>
    <n v="0.1"/>
    <s v="Regular Air"/>
    <n v="-19.52"/>
    <n v="18.97"/>
    <n v="9.0299999999999994"/>
    <s v="Chris Cortes"/>
    <x v="5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n v="38"/>
    <n v="123.26"/>
    <n v="0.02"/>
    <s v="Regular Air"/>
    <n v="-4.7300000000000004"/>
    <n v="3.26"/>
    <n v="1.86"/>
    <s v="Raymond Fair"/>
    <x v="5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n v="5"/>
    <n v="2361.1"/>
    <n v="0.01"/>
    <s v="Delivery Truck"/>
    <n v="-1042.7139999999999"/>
    <n v="449.99"/>
    <n v="49"/>
    <s v="Chuck Sachs"/>
    <x v="5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n v="48"/>
    <n v="2011.46"/>
    <n v="0.01"/>
    <s v="Regular Air"/>
    <n v="171.07"/>
    <n v="41.32"/>
    <n v="8.66"/>
    <s v="Bobby Trafton"/>
    <x v="5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n v="31"/>
    <n v="87.32"/>
    <n v="0.08"/>
    <s v="Regular Air"/>
    <n v="-1.18"/>
    <n v="2.94"/>
    <n v="0.96"/>
    <s v="Mark Packer"/>
    <x v="5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n v="33"/>
    <n v="77.55"/>
    <n v="0"/>
    <s v="Regular Air"/>
    <n v="-37.200000000000003"/>
    <n v="2.12"/>
    <n v="1.99"/>
    <s v="Eric Barreto"/>
    <x v="5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n v="50"/>
    <n v="329.91"/>
    <n v="0.04"/>
    <s v="Regular Air"/>
    <n v="-279.93"/>
    <n v="6.48"/>
    <n v="9.5399999999999991"/>
    <s v="Noel Staavos"/>
    <x v="5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n v="8"/>
    <n v="342.27"/>
    <n v="0.09"/>
    <s v="Regular Air"/>
    <n v="-17.68"/>
    <n v="40.99"/>
    <n v="19.989999999999998"/>
    <s v="Jay Fine"/>
    <x v="5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n v="794.58"/>
    <n v="0.09"/>
    <s v="Delivery Truck"/>
    <n v="-1748.3433"/>
    <n v="808.49"/>
    <n v="55.3"/>
    <s v="Ann Blume"/>
    <x v="5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n v="41"/>
    <n v="980.95"/>
    <n v="0.02"/>
    <s v="Regular Air"/>
    <n v="234.68"/>
    <n v="22.84"/>
    <n v="8.18"/>
    <s v="Alan Shonely"/>
    <x v="5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n v="45"/>
    <n v="285.91000000000003"/>
    <n v="0.02"/>
    <s v="Regular Air"/>
    <n v="-104.99"/>
    <n v="6.24"/>
    <n v="5.22"/>
    <s v="Nora Paige"/>
    <x v="5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n v="48"/>
    <n v="2611.8035"/>
    <n v="0.06"/>
    <s v="Regular Air"/>
    <n v="644.81400000000008"/>
    <n v="65.989999999999995"/>
    <n v="5.92"/>
    <s v="Nora Paige"/>
    <x v="5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n v="30"/>
    <n v="128.25"/>
    <n v="7.0000000000000007E-2"/>
    <s v="Express Air"/>
    <n v="-95.311999999999998"/>
    <n v="3.98"/>
    <n v="5.26"/>
    <s v="Frank Atkinson"/>
    <x v="5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n v="6"/>
    <n v="141.27000000000001"/>
    <n v="0.08"/>
    <s v="Express Air"/>
    <n v="28.1435"/>
    <n v="21.38"/>
    <n v="2.99"/>
    <s v="Katrina Willman"/>
    <x v="5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n v="9"/>
    <n v="16.02"/>
    <n v="0.09"/>
    <s v="Regular Air"/>
    <n v="-2.82"/>
    <n v="1.81"/>
    <n v="0.75"/>
    <s v="Katrina Willman"/>
    <x v="5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n v="47"/>
    <n v="202.64"/>
    <n v="0.03"/>
    <s v="Regular Air"/>
    <n v="28.75"/>
    <n v="4.13"/>
    <n v="1.17"/>
    <s v="Stefania Perrino"/>
    <x v="5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n v="40"/>
    <n v="453.98"/>
    <n v="0.02"/>
    <s v="Regular Air"/>
    <n v="67.599999999999994"/>
    <n v="11.34"/>
    <n v="5.01"/>
    <s v="George Zrebassa"/>
    <x v="5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n v="36"/>
    <n v="5072.34"/>
    <n v="0.06"/>
    <s v="Regular Air"/>
    <n v="369.46"/>
    <n v="140.85"/>
    <n v="19.989999999999998"/>
    <s v="Hunter Lopez"/>
    <x v="5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n v="12"/>
    <n v="45.63"/>
    <n v="0.02"/>
    <s v="Regular Air"/>
    <n v="15.42"/>
    <n v="3.69"/>
    <n v="0.5"/>
    <s v="Ann Blume"/>
    <x v="5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n v="21"/>
    <n v="3685.38"/>
    <n v="0"/>
    <s v="Express Air"/>
    <n v="1040.6199999999999"/>
    <n v="170.98"/>
    <n v="13.99"/>
    <s v="Janet Martin"/>
    <x v="5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n v="21"/>
    <n v="1090.1099999999999"/>
    <n v="0.08"/>
    <s v="Regular Air"/>
    <n v="55.870000000000054"/>
    <n v="53.98"/>
    <n v="5.5"/>
    <s v="Noel Staavos"/>
    <x v="5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n v="2"/>
    <n v="60.5625"/>
    <n v="0.02"/>
    <s v="Regular Air"/>
    <n v="-165.53900000000002"/>
    <n v="35.99"/>
    <n v="1.1000000000000001"/>
    <s v="Alyssa Tate"/>
    <x v="5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n v="23"/>
    <n v="67.47"/>
    <n v="0.03"/>
    <s v="Regular Air"/>
    <n v="-100.6"/>
    <n v="2.66"/>
    <n v="6.35"/>
    <s v="Karl Brown"/>
    <x v="5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n v="3"/>
    <n v="315.27"/>
    <n v="0.08"/>
    <s v="Regular Air"/>
    <n v="278.60000000000002"/>
    <n v="105.98"/>
    <n v="13.99"/>
    <s v="Anthony Garverick"/>
    <x v="5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n v="38"/>
    <n v="465.9"/>
    <n v="0.05"/>
    <s v="Regular Air"/>
    <n v="79.34"/>
    <n v="12.28"/>
    <n v="4.8600000000000003"/>
    <s v="Aaron Hawkins"/>
    <x v="5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n v="50"/>
    <n v="742.05"/>
    <n v="0.05"/>
    <s v="Regular Air"/>
    <n v="-337.98"/>
    <n v="14.89"/>
    <n v="13.56"/>
    <s v="Mark Packer"/>
    <x v="5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n v="28"/>
    <n v="10253.75"/>
    <n v="0.1"/>
    <s v="Delivery Truck"/>
    <n v="3256.81"/>
    <n v="400.97"/>
    <n v="48.26"/>
    <s v="Giulietta Dortch"/>
    <x v="5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n v="42"/>
    <n v="3186.77"/>
    <n v="0.09"/>
    <s v="Regular Air"/>
    <n v="455.42"/>
    <n v="76.72"/>
    <n v="19.95"/>
    <s v="Carlos Meador"/>
    <x v="5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n v="36"/>
    <n v="3645.12"/>
    <n v="0.04"/>
    <s v="Delivery Truck"/>
    <n v="807.29"/>
    <n v="100.98"/>
    <n v="15.66"/>
    <s v="Damala Kotsonis"/>
    <x v="5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n v="23"/>
    <n v="934.07"/>
    <n v="7.0000000000000007E-2"/>
    <s v="Regular Air"/>
    <n v="-7.5"/>
    <n v="39.99"/>
    <n v="10.25"/>
    <s v="Dave Poirier"/>
    <x v="5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n v="35"/>
    <n v="175.08"/>
    <n v="7.0000000000000007E-2"/>
    <s v="Regular Air"/>
    <n v="-168.72"/>
    <n v="5.0199999999999996"/>
    <n v="5.14"/>
    <s v="Christy Brittain"/>
    <x v="5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n v="18"/>
    <n v="290.07"/>
    <n v="7.0000000000000007E-2"/>
    <s v="Regular Air"/>
    <n v="-114.2"/>
    <n v="16.739999999999998"/>
    <n v="7.04"/>
    <s v="Troy Staebel"/>
    <x v="5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n v="31"/>
    <n v="196.81"/>
    <n v="0.06"/>
    <s v="Regular Air"/>
    <n v="70.39"/>
    <n v="6.45"/>
    <n v="1.34"/>
    <s v="Troy Staebel"/>
    <x v="5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n v="20"/>
    <n v="4531.34"/>
    <n v="0.08"/>
    <s v="Delivery Truck"/>
    <n v="653.67999999999995"/>
    <n v="297.64"/>
    <n v="14.7"/>
    <s v="Bradley Drucker"/>
    <x v="5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n v="44"/>
    <n v="574.5"/>
    <n v="0.02"/>
    <s v="Regular Air"/>
    <n v="-449.04"/>
    <n v="12.99"/>
    <n v="14.37"/>
    <s v="Bradley Drucker"/>
    <x v="5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n v="18"/>
    <n v="262.94"/>
    <n v="0.06"/>
    <s v="Regular Air"/>
    <n v="-22.37"/>
    <n v="14.42"/>
    <n v="6.75"/>
    <s v="Bradley Drucker"/>
    <x v="5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n v="27"/>
    <n v="462.36600000000004"/>
    <n v="0.1"/>
    <s v="Regular Air"/>
    <n v="-120.054"/>
    <n v="20.99"/>
    <n v="3.3"/>
    <s v="Mark Haberlin"/>
    <x v="5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n v="14"/>
    <n v="336.48"/>
    <n v="0.09"/>
    <s v="Regular Air"/>
    <n v="5.56"/>
    <n v="25.99"/>
    <n v="5.37"/>
    <s v="Mark Haberlin"/>
    <x v="5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n v="8"/>
    <n v="69.569999999999993"/>
    <n v="0.05"/>
    <s v="Regular Air"/>
    <n v="-36.06"/>
    <n v="7.98"/>
    <n v="6.5"/>
    <s v="Anthony Garverick"/>
    <x v="5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n v="8"/>
    <n v="45.73"/>
    <n v="0"/>
    <s v="Regular Air"/>
    <n v="-23.29"/>
    <n v="4.9800000000000004"/>
    <n v="5.49"/>
    <s v="Brad Thomas"/>
    <x v="5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n v="4"/>
    <n v="58.44"/>
    <n v="0.05"/>
    <s v="Express Air"/>
    <n v="-7.04"/>
    <n v="10.89"/>
    <n v="4.5"/>
    <s v="Barry Franz"/>
    <x v="5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n v="18"/>
    <n v="122.41"/>
    <n v="0.09"/>
    <s v="Regular Air"/>
    <n v="2.37"/>
    <n v="6.64"/>
    <n v="4.95"/>
    <s v="Brad Thomas"/>
    <x v="5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n v="50"/>
    <n v="2869.44"/>
    <n v="0.08"/>
    <s v="Regular Air"/>
    <n v="840.55"/>
    <n v="59.98"/>
    <n v="3.99"/>
    <s v="Mark Packer"/>
    <x v="5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n v="49"/>
    <n v="183.08"/>
    <n v="0.01"/>
    <s v="Regular Air"/>
    <n v="82.49"/>
    <n v="3.69"/>
    <n v="0.5"/>
    <s v="Eleni McCrary"/>
    <x v="5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n v="28"/>
    <n v="257.89999999999998"/>
    <n v="0"/>
    <s v="Regular Air"/>
    <n v="-84.69"/>
    <n v="8.74"/>
    <n v="8.2899999999999991"/>
    <s v="Eleni McCrary"/>
    <x v="5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n v="18"/>
    <n v="901.81"/>
    <n v="0.02"/>
    <s v="Regular Air"/>
    <n v="-76.89"/>
    <n v="49.99"/>
    <n v="19.989999999999998"/>
    <s v="Ann Blume"/>
    <x v="5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n v="38"/>
    <n v="623.12649999999996"/>
    <n v="0.09"/>
    <s v="Regular Air"/>
    <n v="122.292"/>
    <n v="20.99"/>
    <n v="0.99"/>
    <s v="Brendan Murry"/>
    <x v="5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n v="27"/>
    <n v="2651.23"/>
    <n v="0.09"/>
    <s v="Regular Air"/>
    <n v="-741.81"/>
    <n v="101.41"/>
    <n v="35"/>
    <s v="Chuck Sachs"/>
    <x v="5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n v="17"/>
    <n v="107.56"/>
    <n v="0.1"/>
    <s v="Regular Air"/>
    <n v="-25"/>
    <n v="6.64"/>
    <n v="54.95"/>
    <s v="Troy Staebel"/>
    <x v="5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n v="15"/>
    <n v="1386.69"/>
    <n v="0.05"/>
    <s v="Regular Air"/>
    <n v="363"/>
    <n v="90.48"/>
    <n v="19.989999999999998"/>
    <s v="Troy Staebel"/>
    <x v="5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n v="16"/>
    <n v="6813.93"/>
    <n v="0.09"/>
    <s v="Delivery Truck"/>
    <n v="358.19"/>
    <n v="449.99"/>
    <n v="49"/>
    <s v="Paul Knutson"/>
    <x v="5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n v="9"/>
    <n v="44.51"/>
    <n v="0.01"/>
    <s v="Regular Air"/>
    <n v="-43.48"/>
    <n v="4.0599999999999996"/>
    <n v="6.89"/>
    <s v="Emily Burns"/>
    <x v="5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n v="23"/>
    <n v="218.29"/>
    <n v="0.09"/>
    <s v="Regular Air"/>
    <n v="-32.433599999999998"/>
    <n v="9.49"/>
    <n v="5.76"/>
    <s v="Troy Staebel"/>
    <x v="5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n v="1554.21"/>
    <n v="0.08"/>
    <s v="Express Air"/>
    <n v="114.45"/>
    <n v="41.32"/>
    <n v="8.66"/>
    <s v="Chris Cortes"/>
    <x v="5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n v="7"/>
    <n v="273.42"/>
    <n v="0"/>
    <s v="Regular Air"/>
    <n v="10.064"/>
    <n v="34.54"/>
    <n v="14.72"/>
    <s v="Stefania Perrino"/>
    <x v="5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n v="19"/>
    <n v="773.83"/>
    <n v="0.06"/>
    <s v="Regular Air"/>
    <n v="146.79"/>
    <n v="40.98"/>
    <n v="5.33"/>
    <s v="Maureen Gastineau"/>
    <x v="5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n v="37"/>
    <n v="1356.45"/>
    <n v="0.02"/>
    <s v="Regular Air"/>
    <n v="47.65"/>
    <n v="35.44"/>
    <n v="19.989999999999998"/>
    <s v="Alex Grayson"/>
    <x v="5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n v="13"/>
    <n v="250.75"/>
    <n v="0.02"/>
    <s v="Regular Air"/>
    <n v="-43.52"/>
    <n v="17.7"/>
    <n v="9.4700000000000006"/>
    <s v="Alex Grayson"/>
    <x v="5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n v="31"/>
    <n v="313.05"/>
    <n v="0.02"/>
    <s v="Express Air"/>
    <n v="81.87"/>
    <n v="9.7799999999999994"/>
    <n v="1.99"/>
    <s v="Alex Grayson"/>
    <x v="5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n v="39"/>
    <n v="6888.6635000000006"/>
    <n v="0.03"/>
    <s v="Regular Air"/>
    <n v="1925.5770000000002"/>
    <n v="205.99"/>
    <n v="5"/>
    <s v="Damala Kotsonis"/>
    <x v="5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n v="23"/>
    <n v="384.21"/>
    <n v="0.04"/>
    <s v="Regular Air"/>
    <n v="-266.22000000000003"/>
    <n v="15.51"/>
    <n v="17.78"/>
    <s v="Carlos Meador"/>
    <x v="5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n v="1"/>
    <n v="10.48"/>
    <n v="0"/>
    <s v="Express Air"/>
    <n v="-3.78"/>
    <n v="5.18"/>
    <n v="2.04"/>
    <s v="Frank Atkinson"/>
    <x v="5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n v="6"/>
    <n v="17.59"/>
    <n v="0.1"/>
    <s v="Regular Air"/>
    <n v="-19.739999999999998"/>
    <n v="2.2200000000000002"/>
    <n v="5"/>
    <s v="Deanra Eno"/>
    <x v="5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n v="11.81"/>
    <n v="0.01"/>
    <s v="Regular Air"/>
    <n v="-7.95"/>
    <n v="5.89"/>
    <n v="5.57"/>
    <s v="Michael Oakman"/>
    <x v="5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n v="39"/>
    <n v="4211"/>
    <n v="7.0000000000000007E-2"/>
    <s v="Regular Air"/>
    <n v="-270.57373200000001"/>
    <n v="111.96"/>
    <n v="69"/>
    <s v="Chuck Sachs"/>
    <x v="5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n v="18"/>
    <n v="89.99"/>
    <n v="0"/>
    <s v="Regular Air"/>
    <n v="18.954999999999998"/>
    <n v="4.82"/>
    <n v="1.49"/>
    <s v="Deborah Brumfield"/>
    <x v="5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n v="50"/>
    <n v="343"/>
    <n v="0"/>
    <s v="Regular Air"/>
    <n v="-76.94"/>
    <n v="6.68"/>
    <n v="5.66"/>
    <s v="Dianna Arnett"/>
    <x v="5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n v="28"/>
    <n v="164.22"/>
    <n v="0.1"/>
    <s v="Regular Air"/>
    <n v="-124.72"/>
    <n v="5.98"/>
    <n v="7.5"/>
    <s v="Alex Grayson"/>
    <x v="5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n v="17"/>
    <n v="182.47"/>
    <n v="0.05"/>
    <s v="Regular Air"/>
    <n v="-3.18"/>
    <n v="10.98"/>
    <n v="3.37"/>
    <s v="Amy Cox"/>
    <x v="5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n v="18"/>
    <n v="132.78"/>
    <n v="0.09"/>
    <s v="Regular Air"/>
    <n v="-130.96"/>
    <n v="7.28"/>
    <n v="11.15"/>
    <s v="Erica Hernandez"/>
    <x v="5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n v="45"/>
    <n v="2096.6999999999998"/>
    <n v="0.03"/>
    <s v="Regular Air"/>
    <n v="939.67"/>
    <n v="47.9"/>
    <n v="5.86"/>
    <s v="Sara Luxemburg"/>
    <x v="5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n v="12"/>
    <n v="81.87"/>
    <n v="7.0000000000000007E-2"/>
    <s v="Regular Air"/>
    <n v="-31.14"/>
    <n v="6.48"/>
    <n v="5.94"/>
    <s v="David Flashing"/>
    <x v="5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n v="30"/>
    <n v="164.41"/>
    <n v="0"/>
    <s v="Regular Air"/>
    <n v="-128.52000000000001"/>
    <n v="4.9800000000000004"/>
    <n v="7.54"/>
    <s v="Deanra Eno"/>
    <x v="5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n v="15"/>
    <n v="144.13999999999999"/>
    <n v="0.05"/>
    <s v="Regular Air"/>
    <n v="12.09"/>
    <n v="9.7799999999999994"/>
    <n v="1.99"/>
    <s v="Robert Barroso"/>
    <x v="5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n v="9"/>
    <n v="30.65"/>
    <n v="0.03"/>
    <s v="Regular Air"/>
    <n v="8.0000000000000071E-2"/>
    <n v="3.29"/>
    <n v="1.35"/>
    <s v="Robert Barroso"/>
    <x v="5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n v="40"/>
    <n v="259.83"/>
    <n v="0"/>
    <s v="Regular Air"/>
    <n v="80.733000000000004"/>
    <n v="5.98"/>
    <n v="1.49"/>
    <s v="Darrin Sayre"/>
    <x v="5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n v="14"/>
    <n v="57.28"/>
    <n v="0.02"/>
    <s v="Regular Air"/>
    <n v="7.31"/>
    <n v="3.8"/>
    <n v="1.49"/>
    <s v="Sara Luxemburg"/>
    <x v="5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n v="32"/>
    <n v="227.87"/>
    <n v="0.02"/>
    <s v="Regular Air"/>
    <n v="-130.61000000000001"/>
    <n v="6.48"/>
    <n v="8.4"/>
    <s v="Sara Luxemburg"/>
    <x v="5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n v="25"/>
    <n v="5859.25"/>
    <n v="0.02"/>
    <s v="Delivery Truck"/>
    <n v="1358.53"/>
    <n v="226.67"/>
    <n v="28.16"/>
    <s v="Deborah Brumfield"/>
    <x v="5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n v="49"/>
    <n v="26622.55"/>
    <n v="0.08"/>
    <s v="Delivery Truck"/>
    <n v="3146.2154999999998"/>
    <n v="550.98"/>
    <n v="45.7"/>
    <s v="Eleni McCrary"/>
    <x v="5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n v="3"/>
    <n v="26.5"/>
    <n v="0.05"/>
    <s v="Regular Air"/>
    <n v="20.12"/>
    <n v="7.59"/>
    <n v="4"/>
    <s v="Eleni McCrary"/>
    <x v="5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n v="19"/>
    <n v="267"/>
    <n v="0.09"/>
    <s v="Regular Air"/>
    <n v="-2.8289999999999997"/>
    <n v="14.45"/>
    <n v="7.17"/>
    <s v="Alyssa Tate"/>
    <x v="5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n v="25"/>
    <n v="265.75"/>
    <n v="0.06"/>
    <s v="Regular Air"/>
    <n v="13.999499999999999"/>
    <n v="10.98"/>
    <n v="5.14"/>
    <s v="Michael Kennedy"/>
    <x v="5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n v="21"/>
    <n v="162.25"/>
    <n v="0.03"/>
    <s v="Regular Air"/>
    <n v="-42.722499999999997"/>
    <n v="7.1"/>
    <n v="6.05"/>
    <s v="Marc Crier"/>
    <x v="5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n v="26"/>
    <n v="85.71"/>
    <n v="0.08"/>
    <s v="Regular Air"/>
    <n v="9.32"/>
    <n v="3.28"/>
    <n v="0.98"/>
    <s v="Bobby Elias"/>
    <x v="5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n v="39"/>
    <n v="104.97"/>
    <n v="7.0000000000000007E-2"/>
    <s v="Regular Air"/>
    <n v="3.21"/>
    <n v="2.84"/>
    <n v="0.93"/>
    <s v="Christy Brittain"/>
    <x v="5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n v="29"/>
    <n v="184.74"/>
    <n v="0"/>
    <s v="Regular Air"/>
    <n v="-102.25"/>
    <n v="5.98"/>
    <n v="4.38"/>
    <s v="Joni Wasserman"/>
    <x v="5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n v="3"/>
    <n v="526.76"/>
    <n v="7.0000000000000007E-2"/>
    <s v="Regular Air"/>
    <n v="-93.828500000000005"/>
    <n v="172.99"/>
    <n v="19.989999999999998"/>
    <s v="Karen Ferguson"/>
    <x v="5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n v="18"/>
    <n v="1769.9"/>
    <n v="0.05"/>
    <s v="Express Air"/>
    <n v="-468.89"/>
    <n v="95.99"/>
    <n v="35"/>
    <s v="Mark Haberlin"/>
    <x v="5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n v="45"/>
    <n v="615.67999999999995"/>
    <n v="0.08"/>
    <s v="Regular Air"/>
    <n v="-54.34"/>
    <n v="14.42"/>
    <n v="6.75"/>
    <s v="Nicole Brennan"/>
    <x v="5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n v="18"/>
    <n v="126.62"/>
    <n v="0.08"/>
    <s v="Express Air"/>
    <n v="60.79"/>
    <n v="6.3"/>
    <n v="0.5"/>
    <s v="Sara Luxemburg"/>
    <x v="5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n v="37"/>
    <n v="111.39"/>
    <n v="0.02"/>
    <s v="Regular Air"/>
    <n v="20.059999999999999"/>
    <n v="2.88"/>
    <n v="0.7"/>
    <s v="Giulietta Dortch"/>
    <x v="5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n v="16"/>
    <n v="54.32"/>
    <n v="0.09"/>
    <s v="Regular Air"/>
    <n v="16.11"/>
    <n v="3.41"/>
    <n v="0.7"/>
    <s v="Bradley Talbott"/>
    <x v="5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n v="29"/>
    <n v="2185.61"/>
    <n v="0.01"/>
    <s v="Delivery Truck"/>
    <n v="-2897.2515000000003"/>
    <n v="70.89"/>
    <n v="89.3"/>
    <s v="Bradley Talbott"/>
    <x v="5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n v="48"/>
    <n v="184.1"/>
    <n v="0.04"/>
    <s v="Regular Air"/>
    <n v="43.2"/>
    <n v="3.98"/>
    <n v="0.7"/>
    <s v="Brian Stugart"/>
    <x v="5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n v="48"/>
    <n v="25312"/>
    <n v="0.01"/>
    <s v="Delivery Truck"/>
    <n v="8788.81"/>
    <n v="517.48"/>
    <n v="16.63"/>
    <s v="Deborah Brumfield"/>
    <x v="5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n v="14"/>
    <n v="2138.63"/>
    <n v="0.01"/>
    <s v="Regular Air"/>
    <n v="453.03"/>
    <n v="142.86000000000001"/>
    <n v="19.989999999999998"/>
    <s v="Deborah Brumfield"/>
    <x v="5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n v="12"/>
    <n v="76.040000000000006"/>
    <n v="0.04"/>
    <s v="Regular Air"/>
    <n v="-47.55"/>
    <n v="5.98"/>
    <n v="7.15"/>
    <s v="Maureen Gastineau"/>
    <x v="5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n v="24"/>
    <n v="4408.2700000000004"/>
    <n v="0.04"/>
    <s v="Delivery Truck"/>
    <n v="329.28"/>
    <n v="180.98"/>
    <n v="30"/>
    <s v="Julia Barnett"/>
    <x v="5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n v="30"/>
    <n v="4011.65"/>
    <n v="0.05"/>
    <s v="Delivery Truck"/>
    <n v="-603.79999999999995"/>
    <n v="130.97999999999999"/>
    <n v="54.74"/>
    <s v="Emily Phan"/>
    <x v="5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n v="21"/>
    <n v="154.35"/>
    <n v="0"/>
    <s v="Regular Air"/>
    <n v="-91.14"/>
    <n v="6.48"/>
    <n v="8.74"/>
    <s v="Liz Willingham"/>
    <x v="5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n v="7"/>
    <n v="201.36"/>
    <n v="0"/>
    <s v="Delivery Truck"/>
    <n v="-284.39999999999998"/>
    <n v="20.98"/>
    <n v="53.03"/>
    <s v="Liz Willingham"/>
    <x v="5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n v="9"/>
    <n v="884.12750000000005"/>
    <n v="0.06"/>
    <s v="Regular Air"/>
    <n v="-178.70600000000002"/>
    <n v="115.99"/>
    <n v="4.2300000000000004"/>
    <s v="Craig Yedwab"/>
    <x v="5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n v="32"/>
    <n v="21717.360000000001"/>
    <n v="0.06"/>
    <s v="Express Air"/>
    <n v="8249.86"/>
    <n v="699.99"/>
    <n v="24.49"/>
    <s v="Noel Staavos"/>
    <x v="5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n v="16"/>
    <n v="692.73"/>
    <n v="0.01"/>
    <s v="Regular Air"/>
    <n v="94.97"/>
    <n v="40.99"/>
    <n v="17.48"/>
    <s v="Andy Reiter"/>
    <x v="5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n v="6"/>
    <n v="22.19"/>
    <n v="0.01"/>
    <s v="Regular Air"/>
    <n v="-3.51"/>
    <n v="3.26"/>
    <n v="1.86"/>
    <s v="Ben Peterman"/>
    <x v="5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n v="43"/>
    <n v="815.89"/>
    <n v="0.1"/>
    <s v="Regular Air"/>
    <n v="-20.25"/>
    <n v="19.98"/>
    <n v="4"/>
    <s v="Alex Grayson"/>
    <x v="5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n v="41"/>
    <n v="4933.99"/>
    <n v="0.1"/>
    <s v="Regular Air"/>
    <n v="1161.8900000000001"/>
    <n v="128.24"/>
    <n v="12.65"/>
    <s v="George Zrebassa"/>
    <x v="5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n v="23"/>
    <n v="72.930000000000007"/>
    <n v="0.01"/>
    <s v="Regular Air"/>
    <n v="28.55"/>
    <n v="3.15"/>
    <n v="0.49"/>
    <s v="Denise Leinenbach"/>
    <x v="5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n v="42"/>
    <n v="2537.88"/>
    <n v="0.03"/>
    <s v="Delivery Truck"/>
    <n v="-377.25"/>
    <n v="60.89"/>
    <n v="32.409999999999997"/>
    <s v="Muhammed Lee"/>
    <x v="5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n v="38"/>
    <n v="19269.05"/>
    <n v="0"/>
    <s v="Delivery Truck"/>
    <n v="4127.79"/>
    <n v="500.98"/>
    <n v="41.44"/>
    <s v="Bill Tyler"/>
    <x v="5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n v="33"/>
    <n v="1590.163"/>
    <n v="0.01"/>
    <s v="Regular Air"/>
    <n v="-57.541000000000004"/>
    <n v="55.99"/>
    <n v="5"/>
    <s v="Carlos Meador"/>
    <x v="5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n v="26"/>
    <n v="311.38"/>
    <n v="0.06"/>
    <s v="Regular Air"/>
    <n v="34.119999999999997"/>
    <n v="11.58"/>
    <n v="5.72"/>
    <s v="Liz Willingham"/>
    <x v="5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n v="8"/>
    <n v="24.72"/>
    <n v="0.06"/>
    <s v="Regular Air"/>
    <n v="-21.47"/>
    <n v="2.74"/>
    <n v="3.5"/>
    <s v="Evan Henry"/>
    <x v="5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n v="12"/>
    <n v="116.38"/>
    <n v="0.08"/>
    <s v="Regular Air"/>
    <n v="29.68"/>
    <n v="9.68"/>
    <n v="2.0299999999999998"/>
    <s v="Denise Leinenbach"/>
    <x v="5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n v="30"/>
    <n v="14922.16"/>
    <n v="0.1"/>
    <s v="Delivery Truck"/>
    <n v="545.69745"/>
    <n v="550.98"/>
    <n v="45.7"/>
    <s v="Denise Leinenbach"/>
    <x v="5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n v="1"/>
    <n v="62.77"/>
    <n v="0.01"/>
    <s v="Regular Air"/>
    <n v="-36.840000000000003"/>
    <n v="60.97"/>
    <n v="4.5"/>
    <s v="Denise Leinenbach"/>
    <x v="5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n v="36"/>
    <n v="240.14"/>
    <n v="0.06"/>
    <s v="Express Air"/>
    <n v="57.78"/>
    <n v="6.88"/>
    <n v="2"/>
    <s v="Alan Shonely"/>
    <x v="5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n v="40"/>
    <n v="879.54"/>
    <n v="0.09"/>
    <s v="Regular Air"/>
    <n v="166.93"/>
    <n v="23.99"/>
    <n v="6.3"/>
    <s v="Damala Kotsonis"/>
    <x v="5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n v="4"/>
    <n v="1620.94"/>
    <n v="0.1"/>
    <s v="Delivery Truck"/>
    <n v="-969.0483660000001"/>
    <n v="400.98"/>
    <n v="76.37"/>
    <s v="Debra Catini"/>
    <x v="5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n v="48"/>
    <n v="269.93"/>
    <n v="0.05"/>
    <s v="Express Air"/>
    <n v="119.64"/>
    <n v="5.43"/>
    <n v="0.95"/>
    <s v="Raymond Fair"/>
    <x v="5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n v="45"/>
    <n v="4547.8999999999996"/>
    <n v="0.01"/>
    <s v="Delivery Truck"/>
    <n v="-768.14"/>
    <n v="95.98"/>
    <n v="58.2"/>
    <s v="Ann Blume"/>
    <x v="5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n v="18"/>
    <n v="4212.7519999999995"/>
    <n v="0.06"/>
    <s v="Delivery Truck"/>
    <n v="-715.7782060000003"/>
    <n v="296.18"/>
    <n v="54.12"/>
    <s v="Becky Martin"/>
    <x v="5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n v="32"/>
    <n v="119.2"/>
    <n v="0.06"/>
    <s v="Regular Air"/>
    <n v="30.61"/>
    <n v="3.93"/>
    <n v="0.99"/>
    <s v="Eric Barreto"/>
    <x v="5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n v="48"/>
    <n v="418.82"/>
    <n v="0.02"/>
    <s v="Regular Air"/>
    <n v="-60.213999999999999"/>
    <n v="8.6"/>
    <n v="6.19"/>
    <s v="Barry Franz"/>
    <x v="5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n v="23"/>
    <n v="127.17"/>
    <n v="0.1"/>
    <s v="Regular Air"/>
    <n v="-108.1345"/>
    <n v="5.53"/>
    <n v="6.98"/>
    <s v="Astrea Jones"/>
    <x v="5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n v="17"/>
    <n v="2545.89"/>
    <n v="0.01"/>
    <s v="Regular Air"/>
    <n v="-321.51"/>
    <n v="138.13999999999999"/>
    <n v="35"/>
    <s v="Peter McVee"/>
    <x v="5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n v="17"/>
    <n v="281.83999999999997"/>
    <n v="0.1"/>
    <s v="Regular Air"/>
    <n v="-99.55"/>
    <n v="17.98"/>
    <n v="4"/>
    <s v="Chuck Sachs"/>
    <x v="5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n v="26"/>
    <n v="106.03"/>
    <n v="0.09"/>
    <s v="Regular Air"/>
    <n v="42.89"/>
    <n v="4.13"/>
    <n v="0.5"/>
    <s v="Corey Catlett"/>
    <x v="5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n v="29"/>
    <n v="65.16"/>
    <n v="0.03"/>
    <s v="Regular Air"/>
    <n v="-7.04"/>
    <n v="2.1800000000000002"/>
    <n v="1.38"/>
    <s v="Dave Poirier"/>
    <x v="5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n v="33"/>
    <n v="2269.41"/>
    <n v="0.05"/>
    <s v="Regular Air"/>
    <n v="630.17999999999995"/>
    <n v="70.97"/>
    <n v="3.5"/>
    <s v="Bobby Trafton"/>
    <x v="5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n v="46"/>
    <n v="2514.5124999999998"/>
    <n v="0.04"/>
    <s v="Express Air"/>
    <n v="601.65"/>
    <n v="65.989999999999995"/>
    <n v="4.99"/>
    <s v="Benjamin Venier"/>
    <x v="5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n v="9"/>
    <n v="1425.21"/>
    <n v="0.1"/>
    <s v="Delivery Truck"/>
    <n v="-65.02"/>
    <n v="160.97999999999999"/>
    <n v="30"/>
    <s v="Tony Molinari"/>
    <x v="5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n v="2435.5135"/>
    <n v="0.08"/>
    <s v="Regular Air"/>
    <n v="315.48599999999999"/>
    <n v="125.99"/>
    <n v="4.2"/>
    <s v="Benjamin Venier"/>
    <x v="5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n v="19"/>
    <n v="568.74350000000004"/>
    <n v="0.05"/>
    <s v="Regular Air"/>
    <n v="143.79300000000001"/>
    <n v="35.99"/>
    <n v="3.3"/>
    <s v="Nora Paige"/>
    <x v="5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n v="20"/>
    <n v="2506.38"/>
    <n v="7.0000000000000007E-2"/>
    <s v="Delivery Truck"/>
    <n v="-500.45710000000014"/>
    <n v="124.49"/>
    <n v="51.94"/>
    <s v="Nora Paige"/>
    <x v="5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n v="49"/>
    <n v="1959.43"/>
    <n v="0.09"/>
    <s v="Regular Air"/>
    <n v="467.72"/>
    <n v="42.98"/>
    <n v="4.62"/>
    <s v="Robert Barroso"/>
    <x v="5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n v="39"/>
    <n v="14072.64"/>
    <n v="0.02"/>
    <s v="Delivery Truck"/>
    <n v="2177.54"/>
    <n v="355.98"/>
    <n v="58.92"/>
    <s v="Robert Barroso"/>
    <x v="5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n v="47"/>
    <n v="5549.79"/>
    <n v="0.09"/>
    <s v="Delivery Truck"/>
    <n v="1300.8"/>
    <n v="145.44999999999999"/>
    <n v="17.850000000000001"/>
    <s v="Alex Grayson"/>
    <x v="5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n v="41"/>
    <n v="728.12699999999995"/>
    <n v="0.02"/>
    <s v="Regular Air"/>
    <n v="49.787999999999997"/>
    <n v="20.99"/>
    <n v="4.8099999999999996"/>
    <s v="Berenike Kampe"/>
    <x v="5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n v="22"/>
    <n v="1118.2514999999999"/>
    <n v="0.1"/>
    <s v="Regular Air"/>
    <n v="-59.587000000000003"/>
    <n v="65.989999999999995"/>
    <n v="8.99"/>
    <s v="Michael Kennedy"/>
    <x v="5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n v="40"/>
    <n v="609.4"/>
    <n v="0.04"/>
    <s v="Regular Air"/>
    <n v="-89.228499999999997"/>
    <n v="15.28"/>
    <n v="10.91"/>
    <s v="Michael Kennedy"/>
    <x v="5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n v="36"/>
    <n v="282.58"/>
    <n v="0.1"/>
    <s v="Express Air"/>
    <n v="21.68"/>
    <n v="8.33"/>
    <n v="1.99"/>
    <s v="Tracy Poddar"/>
    <x v="5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n v="16"/>
    <n v="61.5"/>
    <n v="0.09"/>
    <s v="Regular Air"/>
    <n v="-16.27"/>
    <n v="3.98"/>
    <n v="2.97"/>
    <s v="Astrea Jones"/>
    <x v="5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n v="10"/>
    <n v="324.3175"/>
    <n v="0.03"/>
    <s v="Express Air"/>
    <n v="-169.74100000000001"/>
    <n v="35.99"/>
    <n v="5"/>
    <s v="Astrea Jones"/>
    <x v="5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n v="49"/>
    <n v="214.62"/>
    <n v="0.05"/>
    <s v="Regular Air"/>
    <n v="-151.42049999999998"/>
    <n v="4.24"/>
    <n v="5.41"/>
    <s v="Fred McMath"/>
    <x v="5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n v="8"/>
    <n v="194.11"/>
    <n v="0.03"/>
    <s v="Regular Air"/>
    <n v="87.66"/>
    <n v="22.72"/>
    <n v="8.99"/>
    <s v="Chuck Sachs"/>
    <x v="5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n v="11"/>
    <n v="167.53"/>
    <n v="0.03"/>
    <s v="Regular Air"/>
    <n v="-40.94"/>
    <n v="14.98"/>
    <n v="7.69"/>
    <s v="Chuck Sachs"/>
    <x v="5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n v="42"/>
    <n v="1060.3399999999999"/>
    <n v="0.04"/>
    <s v="Delivery Truck"/>
    <n v="-174.94"/>
    <n v="23.99"/>
    <n v="15.68"/>
    <s v="Chuck Sachs"/>
    <x v="5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n v="5"/>
    <n v="751.94"/>
    <n v="0.02"/>
    <s v="Delivery Truck"/>
    <n v="-283.94189999999998"/>
    <n v="145.44999999999999"/>
    <n v="17.850000000000001"/>
    <s v="Eric Barreto"/>
    <x v="5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n v="17"/>
    <n v="48.24"/>
    <n v="0.09"/>
    <s v="Regular Air"/>
    <n v="-1.62"/>
    <n v="2.88"/>
    <n v="1.01"/>
    <s v="Bobby Trafton"/>
    <x v="5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n v="36"/>
    <n v="200.08"/>
    <n v="0.05"/>
    <s v="Regular Air"/>
    <n v="-62.97"/>
    <n v="5.28"/>
    <n v="5.0599999999999996"/>
    <s v="Bill Tyler"/>
    <x v="5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n v="33"/>
    <n v="1934.6"/>
    <n v="0.09"/>
    <s v="Regular Air"/>
    <n v="614.03"/>
    <n v="63.94"/>
    <n v="14.48"/>
    <s v="Bill Shonely"/>
    <x v="5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n v="18"/>
    <n v="144.84"/>
    <n v="0"/>
    <s v="Regular Air"/>
    <n v="21.49"/>
    <n v="7.89"/>
    <n v="2.82"/>
    <s v="Craig Yedwab"/>
    <x v="5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n v="13"/>
    <n v="24.96"/>
    <n v="0.01"/>
    <s v="Regular Air"/>
    <n v="-20.68"/>
    <n v="1.7"/>
    <n v="1.99"/>
    <s v="Bradley Talbott"/>
    <x v="5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n v="39"/>
    <n v="577.95000000000005"/>
    <n v="7.0000000000000007E-2"/>
    <s v="Regular Air"/>
    <n v="-86.43"/>
    <n v="15.73"/>
    <n v="7.42"/>
    <s v="Jay Fine"/>
    <x v="5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n v="5"/>
    <n v="255.31"/>
    <n v="0.02"/>
    <s v="Regular Air"/>
    <n v="41.41"/>
    <n v="48.04"/>
    <n v="5.79"/>
    <s v="Pierre Wener"/>
    <x v="5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n v="4"/>
    <n v="129.78649999999999"/>
    <n v="0.05"/>
    <s v="Express Air"/>
    <n v="-116.512"/>
    <n v="35.99"/>
    <n v="5.99"/>
    <s v="Dan Campbell"/>
    <x v="5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n v="50"/>
    <n v="1844.26"/>
    <n v="0.03"/>
    <s v="Regular Air"/>
    <n v="47.58"/>
    <n v="37.76"/>
    <n v="12.9"/>
    <s v="Fred McMath"/>
    <x v="5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n v="20"/>
    <n v="3467.28"/>
    <n v="0.06"/>
    <s v="Delivery Truck"/>
    <n v="-433.29014300000011"/>
    <n v="179.29"/>
    <n v="29.21"/>
    <s v="Craig Yedwab"/>
    <x v="5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n v="46"/>
    <n v="5897.47"/>
    <n v="0"/>
    <s v="Delivery Truck"/>
    <n v="-1764.29"/>
    <n v="122.99"/>
    <n v="70.2"/>
    <s v="Tony Molinari"/>
    <x v="5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n v="1"/>
    <n v="415"/>
    <n v="7.0000000000000007E-2"/>
    <s v="Regular Air"/>
    <n v="-199.3065"/>
    <n v="420.98"/>
    <n v="19.989999999999998"/>
    <s v="Dave Poirier"/>
    <x v="5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n v="40"/>
    <n v="1233.51"/>
    <n v="0.05"/>
    <s v="Regular Air"/>
    <n v="308.67"/>
    <n v="30.98"/>
    <n v="9.18"/>
    <s v="Noel Staavos"/>
    <x v="5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n v="48"/>
    <n v="379.78"/>
    <n v="0.1"/>
    <s v="Regular Air"/>
    <n v="-71.59"/>
    <n v="8.32"/>
    <n v="2.38"/>
    <s v="Frank Atkinson"/>
    <x v="5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n v="30"/>
    <n v="856.34"/>
    <n v="0.06"/>
    <s v="Regular Air"/>
    <n v="248.91"/>
    <n v="28.38"/>
    <n v="1.99"/>
    <s v="Bill Shonely"/>
    <x v="5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n v="2"/>
    <n v="29.06"/>
    <n v="0.1"/>
    <s v="Regular Air"/>
    <n v="-16.149999999999999"/>
    <n v="11.58"/>
    <n v="6.97"/>
    <s v="Janet Martin"/>
    <x v="5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n v="46"/>
    <n v="2526.54"/>
    <n v="0.04"/>
    <s v="Regular Air"/>
    <n v="772.11"/>
    <n v="65.989999999999995"/>
    <n v="2.5"/>
    <s v="Bobby Trafton"/>
    <x v="5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n v="31"/>
    <n v="206.28649999999999"/>
    <n v="0.05"/>
    <s v="Regular Air"/>
    <n v="-111.98"/>
    <n v="7.99"/>
    <n v="5.03"/>
    <s v="Katrina Willman"/>
    <x v="5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n v="24"/>
    <n v="5452.9"/>
    <n v="7.0000000000000007E-2"/>
    <s v="Delivery Truck"/>
    <n v="426.67"/>
    <n v="225.02"/>
    <n v="28.66"/>
    <s v="Michael Paige"/>
    <x v="5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n v="36"/>
    <n v="840.24"/>
    <n v="0"/>
    <s v="Regular Air"/>
    <n v="19.73"/>
    <n v="21.38"/>
    <n v="8.99"/>
    <s v="Giulietta Dortch"/>
    <x v="5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n v="23"/>
    <n v="3637.7280000000001"/>
    <n v="0.06"/>
    <s v="Regular Air"/>
    <n v="349.47"/>
    <n v="195.99"/>
    <n v="8.99"/>
    <s v="Cathy Hwang"/>
    <x v="5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n v="27"/>
    <n v="2398.9"/>
    <n v="0.09"/>
    <s v="Express Air"/>
    <n v="656.95"/>
    <n v="95.46"/>
    <n v="18.13"/>
    <s v="Bill Shonely"/>
    <x v="5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n v="6"/>
    <n v="763.44799999999998"/>
    <n v="0.05"/>
    <s v="Delivery Truck"/>
    <n v="-352.95903500000009"/>
    <n v="146.05000000000001"/>
    <n v="80.2"/>
    <s v="Carlos Meador"/>
    <x v="5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n v="50"/>
    <n v="306.13"/>
    <n v="0.09"/>
    <s v="Express Air"/>
    <n v="87.600999999999999"/>
    <n v="5.98"/>
    <n v="1.49"/>
    <s v="Dianna Arnett"/>
    <x v="5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n v="21"/>
    <n v="128.86000000000001"/>
    <n v="0.1"/>
    <s v="Regular Air"/>
    <n v="-42.81"/>
    <n v="6.48"/>
    <n v="5.16"/>
    <s v="George Zrebassa"/>
    <x v="5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n v="24"/>
    <n v="64.11"/>
    <n v="0.09"/>
    <s v="Regular Air"/>
    <n v="-4.09"/>
    <n v="2.78"/>
    <n v="0.97"/>
    <s v="Mark Haberlin"/>
    <x v="5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n v="19"/>
    <n v="5369.46"/>
    <n v="7.0000000000000007E-2"/>
    <s v="Delivery Truck"/>
    <n v="-439.62"/>
    <n v="280.98"/>
    <n v="57"/>
    <s v="Christy Brittain"/>
    <x v="5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n v="2"/>
    <n v="11.15"/>
    <n v="0.04"/>
    <s v="Regular Air"/>
    <n v="-5.54"/>
    <n v="3.98"/>
    <n v="2.97"/>
    <s v="Michael Paige"/>
    <x v="5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n v="17"/>
    <n v="524.21199999999999"/>
    <n v="0.04"/>
    <s v="Regular Air"/>
    <n v="127.854"/>
    <n v="35.99"/>
    <n v="3.3"/>
    <s v="Katherine Murray"/>
    <x v="5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n v="23"/>
    <n v="367.53"/>
    <n v="0.03"/>
    <s v="Delivery Truck"/>
    <n v="11.650950000000002"/>
    <n v="15.23"/>
    <n v="27.75"/>
    <s v="Ben Peterman"/>
    <x v="5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n v="19"/>
    <n v="1083.4014999999999"/>
    <n v="0.02"/>
    <s v="Regular Air"/>
    <n v="64.53"/>
    <n v="65.989999999999995"/>
    <n v="8.99"/>
    <s v="Dean Percer"/>
    <x v="5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n v="3"/>
    <n v="329.63"/>
    <n v="0.05"/>
    <s v="Regular Air"/>
    <n v="-541.33199999999999"/>
    <n v="125.99"/>
    <n v="8.99"/>
    <s v="Sylvia Foulston"/>
    <x v="5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n v="23"/>
    <n v="139.44999999999999"/>
    <n v="0.02"/>
    <s v="Regular Air"/>
    <n v="-137.494"/>
    <n v="5.81"/>
    <n v="8.49"/>
    <s v="Noel Staavos"/>
    <x v="5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n v="15"/>
    <n v="62.62"/>
    <n v="0.1"/>
    <s v="Express Air"/>
    <n v="-67.0565"/>
    <n v="3.36"/>
    <n v="6.27"/>
    <s v="Brendan Murry"/>
    <x v="5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n v="5"/>
    <n v="64.25"/>
    <n v="7.0000000000000007E-2"/>
    <s v="Regular Air"/>
    <n v="-7.94"/>
    <n v="12.28"/>
    <n v="4.8600000000000003"/>
    <s v="Brendan Murry"/>
    <x v="5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n v="39"/>
    <n v="2617.13"/>
    <n v="0"/>
    <s v="Regular Air"/>
    <n v="368.87"/>
    <n v="64.98"/>
    <n v="6.88"/>
    <s v="Pierre Wener"/>
    <x v="5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n v="1"/>
    <n v="8.49"/>
    <n v="0.06"/>
    <s v="Regular Air"/>
    <n v="-5.7385000000000002"/>
    <n v="3.74"/>
    <n v="4.6900000000000004"/>
    <s v="Brad Thomas"/>
    <x v="5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n v="40"/>
    <n v="2169.4899999999998"/>
    <n v="0.06"/>
    <s v="Regular Air"/>
    <n v="1043.43"/>
    <n v="55.48"/>
    <n v="4.8499999999999996"/>
    <s v="Hunter Lopez"/>
    <x v="5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n v="4"/>
    <n v="64.09"/>
    <n v="0.02"/>
    <s v="Regular Air"/>
    <n v="3.72"/>
    <n v="15.57"/>
    <n v="1.39"/>
    <s v="Dan Campbell"/>
    <x v="5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n v="48"/>
    <n v="2208.31"/>
    <n v="0.04"/>
    <s v="Regular Air"/>
    <n v="569.08000000000004"/>
    <n v="45.98"/>
    <n v="4.8"/>
    <s v="Chuck Sachs"/>
    <x v="5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n v="22"/>
    <n v="1295.502"/>
    <n v="0.01"/>
    <s v="Express Air"/>
    <n v="224.85599999999999"/>
    <n v="65.989999999999995"/>
    <n v="3.99"/>
    <s v="Chris Cortes"/>
    <x v="5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n v="20"/>
    <n v="873.82"/>
    <n v="0.1"/>
    <s v="Regular Air"/>
    <n v="244.45"/>
    <n v="45.98"/>
    <n v="4.8"/>
    <s v="Mark Packer"/>
    <x v="5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n v="6"/>
    <n v="11.57"/>
    <n v="0.01"/>
    <s v="Regular Air"/>
    <n v="-2.06"/>
    <n v="1.76"/>
    <n v="0.7"/>
    <s v="Julie Kriz"/>
    <x v="5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n v="36"/>
    <n v="1449.45"/>
    <n v="0.04"/>
    <s v="Regular Air"/>
    <n v="620.06650000000002"/>
    <n v="41.94"/>
    <n v="2.99"/>
    <s v="Fred McMath"/>
    <x v="5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n v="10"/>
    <n v="80.92"/>
    <n v="0.09"/>
    <s v="Regular Air"/>
    <n v="-20.16"/>
    <n v="7.64"/>
    <n v="5.83"/>
    <s v="Debra Catini"/>
    <x v="5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n v="50"/>
    <n v="7817.45"/>
    <n v="0.03"/>
    <s v="Delivery Truck"/>
    <n v="-1303.5999999999999"/>
    <n v="150.88999999999999"/>
    <n v="60.2"/>
    <s v="Sylvia Foulston"/>
    <x v="5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n v="4"/>
    <n v="63.93"/>
    <n v="0.03"/>
    <s v="Express Air"/>
    <n v="40.630000000000003"/>
    <n v="9.77"/>
    <n v="6.02"/>
    <s v="Chuck Sachs"/>
    <x v="5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n v="46"/>
    <n v="110.96"/>
    <n v="0.08"/>
    <s v="Regular Air"/>
    <n v="35.92"/>
    <n v="2.61"/>
    <n v="0.5"/>
    <s v="Ann Blume"/>
    <x v="5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n v="18"/>
    <n v="2130.8200000000002"/>
    <n v="0.05"/>
    <s v="Regular Air"/>
    <n v="818.91549999999995"/>
    <n v="120.98"/>
    <n v="9.07"/>
    <s v="Muhammed Yedwab"/>
    <x v="5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n v="43"/>
    <n v="720.61299999999994"/>
    <n v="7.0000000000000007E-2"/>
    <s v="Regular Air"/>
    <n v="329.67899999999997"/>
    <n v="20.99"/>
    <n v="0.99"/>
    <s v="Damala Kotsonis"/>
    <x v="5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n v="16"/>
    <n v="3075.7520000000004"/>
    <n v="0.04"/>
    <s v="Delivery Truck"/>
    <n v="-572.68539900000019"/>
    <n v="236.97"/>
    <n v="59.24"/>
    <s v="Jennifer Patt"/>
    <x v="5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n v="18"/>
    <n v="85.03"/>
    <n v="0.05"/>
    <s v="Regular Air"/>
    <n v="-75.31"/>
    <n v="4.28"/>
    <n v="6.72"/>
    <s v="Dan Campbell"/>
    <x v="5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n v="26"/>
    <n v="164.1"/>
    <n v="0.03"/>
    <s v="Express Air"/>
    <n v="-41.216000000000001"/>
    <n v="5.74"/>
    <n v="5.01"/>
    <s v="Michael Oakman"/>
    <x v="5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n v="23"/>
    <n v="1316.87"/>
    <n v="0.02"/>
    <s v="Express Air"/>
    <n v="204.7"/>
    <n v="53.98"/>
    <n v="5.5"/>
    <s v="Michael Oakman"/>
    <x v="5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n v="11"/>
    <n v="38.24"/>
    <n v="0.02"/>
    <s v="Regular Air"/>
    <n v="-37.549999999999997"/>
    <n v="2.88"/>
    <n v="5.33"/>
    <s v="Keith Herrera"/>
    <x v="5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n v="27"/>
    <n v="80.33"/>
    <n v="0.01"/>
    <s v="Regular Air"/>
    <n v="2.4900000000000002"/>
    <n v="2.94"/>
    <n v="0.96"/>
    <s v="Janet Martin"/>
    <x v="5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n v="43"/>
    <n v="3832.24"/>
    <n v="0.09"/>
    <s v="Express Air"/>
    <n v="-1570.32"/>
    <n v="90.98"/>
    <n v="56.2"/>
    <s v="David Kendrick"/>
    <x v="5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n v="48"/>
    <n v="9708.64"/>
    <n v="0.1"/>
    <s v="Delivery Truck"/>
    <n v="-528.65312500000005"/>
    <n v="218.75"/>
    <n v="69.64"/>
    <s v="Rick Duston"/>
    <x v="5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n v="40"/>
    <n v="6618.4570000000003"/>
    <n v="0.1"/>
    <s v="Regular Air"/>
    <n v="1489.9590000000001"/>
    <n v="205.99"/>
    <n v="5.99"/>
    <s v="Becky Martin"/>
    <x v="5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n v="15"/>
    <n v="803.26699999999994"/>
    <n v="0.06"/>
    <s v="Regular Air"/>
    <n v="-19.965"/>
    <n v="65.989999999999995"/>
    <n v="5.26"/>
    <s v="Doug Jacobs"/>
    <x v="5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n v="1"/>
    <n v="22.74"/>
    <n v="0.03"/>
    <s v="Express Air"/>
    <n v="-13.59"/>
    <n v="12.64"/>
    <n v="4.9800000000000004"/>
    <s v="Emily Burns"/>
    <x v="5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n v="19"/>
    <n v="1882.18"/>
    <n v="0.09"/>
    <s v="Express Air"/>
    <n v="336.26"/>
    <n v="107.53"/>
    <n v="5.81"/>
    <s v="Deanra Eno"/>
    <x v="5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n v="103.2"/>
    <n v="0.02"/>
    <s v="Regular Air"/>
    <n v="17.89"/>
    <n v="4.28"/>
    <n v="0.94"/>
    <s v="Robert Barroso"/>
    <x v="5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n v="19"/>
    <n v="88.4"/>
    <n v="0.08"/>
    <s v="Regular Air"/>
    <n v="35.5"/>
    <n v="4.91"/>
    <n v="0.5"/>
    <s v="Darrin Sayre"/>
    <x v="5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n v="34"/>
    <n v="390.35"/>
    <n v="0.05"/>
    <s v="Regular Air"/>
    <n v="71.03"/>
    <n v="11.55"/>
    <n v="2.36"/>
    <s v="Bradley Talbott"/>
    <x v="5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n v="36"/>
    <n v="772.67"/>
    <n v="0"/>
    <s v="Regular Air"/>
    <n v="286.86650000000003"/>
    <n v="21.38"/>
    <n v="2.99"/>
    <s v="Luke Foster"/>
    <x v="5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n v="10"/>
    <n v="1875.18"/>
    <n v="0.01"/>
    <s v="Delivery Truck"/>
    <n v="-433.29014300000011"/>
    <n v="179.29"/>
    <n v="29.21"/>
    <s v="Brian Stugart"/>
    <x v="5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n v="42"/>
    <n v="375.76"/>
    <n v="0"/>
    <s v="Regular Air"/>
    <n v="-241.63"/>
    <n v="8.3699999999999992"/>
    <n v="10.16"/>
    <s v="Carlos Meador"/>
    <x v="5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n v="20"/>
    <n v="92.15"/>
    <n v="0.08"/>
    <s v="Regular Air"/>
    <n v="36.979999999999997"/>
    <n v="4.91"/>
    <n v="0.5"/>
    <s v="Sara Luxemburg"/>
    <x v="5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n v="18"/>
    <n v="821.78849999999989"/>
    <n v="0.06"/>
    <s v="Express Air"/>
    <n v="-230.34"/>
    <n v="55.99"/>
    <n v="5"/>
    <s v="Alex Grayson"/>
    <x v="5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n v="13"/>
    <n v="95.68"/>
    <n v="7.0000000000000007E-2"/>
    <s v="Express Air"/>
    <n v="-15.27"/>
    <n v="6.48"/>
    <n v="5.14"/>
    <s v="Joni Wasserman"/>
    <x v="5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n v="7"/>
    <n v="73.86"/>
    <n v="0.08"/>
    <s v="Regular Air"/>
    <n v="-52.49"/>
    <n v="9.7100000000000009"/>
    <n v="9.4499999999999993"/>
    <s v="Paul Knutson"/>
    <x v="5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n v="17"/>
    <n v="979.52"/>
    <n v="0.1"/>
    <s v="Delivery Truck"/>
    <n v="-362.04"/>
    <n v="58.14"/>
    <n v="36.61"/>
    <s v="Sara Luxemburg"/>
    <x v="5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n v="35"/>
    <n v="5740.6239999999998"/>
    <n v="0.09"/>
    <s v="Delivery Truck"/>
    <n v="-526.47809500000005"/>
    <n v="217.85"/>
    <n v="29.1"/>
    <s v="Christy Brittain"/>
    <x v="5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n v="49"/>
    <n v="5332.42"/>
    <n v="0.06"/>
    <s v="Delivery Truck"/>
    <n v="-219.2"/>
    <n v="113.98"/>
    <n v="30"/>
    <s v="Dianna Wilson"/>
    <x v="5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n v="4"/>
    <n v="21.84"/>
    <n v="0.02"/>
    <s v="Regular Air"/>
    <n v="-25.31"/>
    <n v="4.7699999999999996"/>
    <n v="2.39"/>
    <s v="David Smith"/>
    <x v="5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n v="47"/>
    <n v="1597.02"/>
    <n v="0.01"/>
    <s v="Regular Air"/>
    <n v="749.03"/>
    <n v="31.78"/>
    <n v="1.99"/>
    <s v="Deborah Brumfield"/>
    <x v="5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n v="34"/>
    <n v="218.27"/>
    <n v="0.03"/>
    <s v="Regular Air"/>
    <n v="-44.137"/>
    <n v="5.99"/>
    <n v="4.92"/>
    <s v="Michelle Tran"/>
    <x v="8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n v="17"/>
    <n v="100.95"/>
    <n v="0.05"/>
    <s v="Regular Air"/>
    <n v="-21.3"/>
    <n v="5.81"/>
    <n v="3.37"/>
    <s v="Michelle Tran"/>
    <x v="8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n v="41"/>
    <n v="628.22"/>
    <n v="0"/>
    <s v="Regular Air"/>
    <n v="163.81"/>
    <n v="14.34"/>
    <n v="5"/>
    <s v="Dave Hallsten"/>
    <x v="8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n v="24"/>
    <n v="3366.1"/>
    <n v="7.0000000000000007E-2"/>
    <s v="Delivery Truck"/>
    <n v="-335.31712500000003"/>
    <n v="138.75"/>
    <n v="52.42"/>
    <s v="Dave Hallsten"/>
    <x v="8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n v="40"/>
    <n v="676.13"/>
    <n v="0.03"/>
    <s v="Regular Air"/>
    <n v="45.39"/>
    <n v="15.98"/>
    <n v="6.5"/>
    <s v="Sanjit Jacobs"/>
    <x v="8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n v="26"/>
    <n v="7668.55"/>
    <n v="0.04"/>
    <s v="Delivery Truck"/>
    <n v="-715.7782060000003"/>
    <n v="296.18"/>
    <n v="54.12"/>
    <s v="Sanjit Jacobs"/>
    <x v="8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n v="34"/>
    <n v="226.1"/>
    <n v="0"/>
    <s v="Regular Air"/>
    <n v="-52.21"/>
    <n v="6.37"/>
    <n v="5.19"/>
    <s v="Sanjit Jacobs"/>
    <x v="8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n v="40"/>
    <n v="2135.9734999999996"/>
    <n v="7.0000000000000007E-2"/>
    <s v="Regular Air"/>
    <n v="239.4"/>
    <n v="65.989999999999995"/>
    <n v="8.99"/>
    <s v="Barry Gonzalez"/>
    <x v="8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n v="21"/>
    <n v="3905.75"/>
    <n v="0.01"/>
    <s v="Delivery Truck"/>
    <n v="55.301850000000002"/>
    <n v="179.29"/>
    <n v="29.21"/>
    <s v="Vivian Mathis"/>
    <x v="8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n v="22"/>
    <n v="1651.09"/>
    <n v="0.05"/>
    <s v="Regular Air"/>
    <n v="-2.3800000000000239"/>
    <n v="73.98"/>
    <n v="12.14"/>
    <s v="Vivian Mathis"/>
    <x v="8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n v="14"/>
    <n v="95.89"/>
    <n v="0"/>
    <s v="Regular Air"/>
    <n v="-46.31"/>
    <n v="5.98"/>
    <n v="7.15"/>
    <s v="Vivian Mathis"/>
    <x v="8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n v="23"/>
    <n v="80.38"/>
    <n v="0.09"/>
    <s v="Regular Air"/>
    <n v="-71.11"/>
    <n v="3.57"/>
    <n v="4.17"/>
    <s v="Vivian Mathis"/>
    <x v="8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n v="32"/>
    <n v="182.33"/>
    <n v="0.1"/>
    <s v="Regular Air"/>
    <n v="40.850999999999999"/>
    <n v="5.98"/>
    <n v="1.49"/>
    <s v="Carol Adams"/>
    <x v="8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n v="6"/>
    <n v="679.6"/>
    <n v="0.02"/>
    <s v="Regular Air"/>
    <n v="-85.76"/>
    <n v="110.98"/>
    <n v="13.99"/>
    <s v="Sanjit Jacobs"/>
    <x v="8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n v="257.42"/>
    <n v="0.01"/>
    <s v="Regular Air"/>
    <n v="59.18"/>
    <n v="8.01"/>
    <n v="2.87"/>
    <s v="Sanjit Jacobs"/>
    <x v="8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n v="21"/>
    <n v="78.17"/>
    <n v="0.01"/>
    <s v="Express Air"/>
    <n v="-72.703000000000003"/>
    <n v="2.84"/>
    <n v="5.44"/>
    <s v="Vivek Gonzalez"/>
    <x v="8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n v="4"/>
    <n v="718.03"/>
    <n v="7.0000000000000007E-2"/>
    <s v="Express Air"/>
    <n v="-427.47"/>
    <n v="179.99"/>
    <n v="19.989999999999998"/>
    <s v="Bradley Nguyen"/>
    <x v="8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n v="30"/>
    <n v="534.96"/>
    <n v="0.08"/>
    <s v="Regular Air"/>
    <n v="-26.72"/>
    <n v="18.89"/>
    <n v="3.17"/>
    <s v="Matt Collister"/>
    <x v="8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n v="7"/>
    <n v="887.94"/>
    <n v="0.02"/>
    <s v="Regular Air"/>
    <n v="49.45"/>
    <n v="120.97"/>
    <n v="7.11"/>
    <s v="Vivian Mathis"/>
    <x v="8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n v="29"/>
    <n v="180.38"/>
    <n v="0.08"/>
    <s v="Regular Air"/>
    <n v="-119.32"/>
    <n v="6.48"/>
    <n v="7.49"/>
    <s v="Michelle Tran"/>
    <x v="8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n v="14"/>
    <n v="569.21"/>
    <n v="0.01"/>
    <s v="Regular Air"/>
    <n v="-38.51"/>
    <n v="39.979999999999997"/>
    <n v="4"/>
    <s v="Pete Takahito"/>
    <x v="8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n v="30"/>
    <n v="260.12"/>
    <n v="0.05"/>
    <s v="Regular Air"/>
    <n v="36.54"/>
    <n v="8.98"/>
    <n v="4.1900000000000004"/>
    <s v="Michelle Tran"/>
    <x v="8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n v="14"/>
    <n v="284.62"/>
    <n v="0.1"/>
    <s v="Express Air"/>
    <n v="-27.08"/>
    <n v="20.98"/>
    <n v="5.42"/>
    <s v="Michelle Tran"/>
    <x v="8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n v="41"/>
    <n v="159.26"/>
    <n v="0.01"/>
    <s v="Regular Air"/>
    <n v="73.89"/>
    <n v="3.69"/>
    <n v="0.5"/>
    <s v="Matt Collister"/>
    <x v="8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n v="1"/>
    <n v="57.84"/>
    <n v="7.0000000000000007E-2"/>
    <s v="Regular Air"/>
    <n v="-41.77"/>
    <n v="60.97"/>
    <n v="4.5"/>
    <s v="Ralph Arnett"/>
    <x v="8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n v="3991.99"/>
    <n v="0"/>
    <s v="Regular Air"/>
    <n v="-1014.11"/>
    <n v="90.98"/>
    <n v="56.2"/>
    <s v="Ralph Arnett"/>
    <x v="8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n v="47"/>
    <n v="2926.33"/>
    <n v="0.09"/>
    <s v="Regular Air"/>
    <n v="499.27300000000002"/>
    <n v="67.28"/>
    <n v="19.989999999999998"/>
    <s v="Dave Hallsten"/>
    <x v="8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n v="20"/>
    <n v="40.049999999999997"/>
    <n v="0.1"/>
    <s v="Regular Air"/>
    <n v="-10.223500000000001"/>
    <n v="2.08"/>
    <n v="1.49"/>
    <s v="Dave Hallsten"/>
    <x v="8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n v="20"/>
    <n v="552.87"/>
    <n v="0.01"/>
    <s v="Regular Air"/>
    <n v="-64.819999999999993"/>
    <n v="26.31"/>
    <n v="5.89"/>
    <s v="Dave Hallsten"/>
    <x v="8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n v="12"/>
    <n v="26.33"/>
    <n v="0.05"/>
    <s v="Regular Air"/>
    <n v="-33.61"/>
    <n v="1.76"/>
    <n v="4.8600000000000003"/>
    <s v="Dave Hallsten"/>
    <x v="8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n v="50"/>
    <n v="2851.17"/>
    <n v="0.06"/>
    <s v="Delivery Truck"/>
    <n v="-868.88"/>
    <n v="58.14"/>
    <n v="36.61"/>
    <s v="Pete Takahito"/>
    <x v="8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n v="15"/>
    <n v="183.43"/>
    <n v="0.06"/>
    <s v="Regular Air"/>
    <n v="-41.86"/>
    <n v="12.44"/>
    <n v="6.27"/>
    <s v="Pete Takahito"/>
    <x v="8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n v="5"/>
    <n v="51.3"/>
    <n v="0.05"/>
    <s v="Express Air"/>
    <n v="-32.479999999999997"/>
    <n v="7.28"/>
    <n v="11.15"/>
    <s v="Ralph Arnett"/>
    <x v="8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n v="1"/>
    <n v="8.48"/>
    <n v="0.1"/>
    <s v="Regular Air"/>
    <n v="-7.9"/>
    <n v="5.08"/>
    <n v="3.63"/>
    <s v="Ralph Arnett"/>
    <x v="8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n v="26"/>
    <n v="87.52"/>
    <n v="0.03"/>
    <s v="Regular Air"/>
    <n v="-70.02"/>
    <n v="3.28"/>
    <n v="3.97"/>
    <s v="Ralph Arnett"/>
    <x v="8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n v="50"/>
    <n v="1497.7594999999999"/>
    <n v="0.04"/>
    <s v="Regular Air"/>
    <n v="483.66"/>
    <n v="35.99"/>
    <n v="1.1000000000000001"/>
    <s v="Jason Klamczynski"/>
    <x v="8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n v="41"/>
    <n v="2811.7"/>
    <n v="0.09"/>
    <s v="Regular Air"/>
    <n v="-3074.2712000000006"/>
    <n v="71.37"/>
    <n v="69"/>
    <s v="Michelle Tran"/>
    <x v="8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n v="31"/>
    <n v="131.19999999999999"/>
    <n v="0.01"/>
    <s v="Regular Air"/>
    <n v="-107.98"/>
    <n v="3.95"/>
    <n v="5.13"/>
    <s v="Michelle Tran"/>
    <x v="8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n v="53.91"/>
    <n v="0.05"/>
    <s v="Regular Air"/>
    <n v="19.47"/>
    <n v="3.15"/>
    <n v="0.49"/>
    <s v="Greg Tran"/>
    <x v="8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n v="39"/>
    <n v="223.64"/>
    <n v="0.1"/>
    <s v="Regular Air"/>
    <n v="-90.26"/>
    <n v="5.98"/>
    <n v="5.35"/>
    <s v="Gene McClure"/>
    <x v="8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n v="2"/>
    <n v="203.3"/>
    <n v="0.08"/>
    <s v="Regular Air"/>
    <n v="148.25"/>
    <n v="79.52"/>
    <n v="48.2"/>
    <s v="Helen Wasserman"/>
    <x v="8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n v="2"/>
    <n v="196.85149999999999"/>
    <n v="0.09"/>
    <s v="Regular Air"/>
    <n v="-606.59500000000003"/>
    <n v="125.99"/>
    <n v="5.99"/>
    <s v="Helen Wasserman"/>
    <x v="8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n v="4"/>
    <n v="40.229999999999997"/>
    <n v="0.05"/>
    <s v="Regular Air"/>
    <n v="-30.26"/>
    <n v="7.77"/>
    <n v="9.23"/>
    <s v="Matt Collister"/>
    <x v="8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n v="341.55"/>
    <n v="0.06"/>
    <s v="Regular Air"/>
    <n v="-255.65"/>
    <n v="8.3699999999999992"/>
    <n v="10.16"/>
    <s v="Helen Wasserman"/>
    <x v="8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n v="14"/>
    <n v="98.37"/>
    <n v="0.09"/>
    <s v="Express Air"/>
    <n v="-76.540000000000006"/>
    <n v="6.48"/>
    <n v="9.17"/>
    <s v="Helen Wasserman"/>
    <x v="8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n v="2"/>
    <n v="19.36"/>
    <n v="0.1"/>
    <s v="Regular Air"/>
    <n v="-11.85"/>
    <n v="6.78"/>
    <n v="6.18"/>
    <s v="Vivian Mathis"/>
    <x v="8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n v="30"/>
    <n v="206.27"/>
    <n v="0.09"/>
    <s v="Regular Air"/>
    <n v="-54.441000000000003"/>
    <n v="6.81"/>
    <n v="5.48"/>
    <s v="Vivian Mathis"/>
    <x v="8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n v="3"/>
    <n v="133.9"/>
    <n v="0.03"/>
    <s v="Regular Air"/>
    <n v="-14.581999999999999"/>
    <n v="43.41"/>
    <n v="2.99"/>
    <s v="Helen Wasserman"/>
    <x v="8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n v="42"/>
    <n v="2040.95"/>
    <n v="7.0000000000000007E-2"/>
    <s v="Regular Air"/>
    <n v="-1231.8699999999999"/>
    <n v="48.91"/>
    <n v="35"/>
    <s v="Ross DeVincentis"/>
    <x v="8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n v="39"/>
    <n v="446.04"/>
    <n v="0.01"/>
    <s v="Regular Air"/>
    <n v="59.040999999999997"/>
    <n v="10.98"/>
    <n v="5.14"/>
    <s v="Jason Klamczynski"/>
    <x v="8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n v="46"/>
    <n v="18421.2"/>
    <n v="0.06"/>
    <s v="Delivery Truck"/>
    <n v="-969.0483660000001"/>
    <n v="400.98"/>
    <n v="42.52"/>
    <s v="Jason Klamczynski"/>
    <x v="8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n v="26"/>
    <n v="1090.4000000000001"/>
    <n v="0.06"/>
    <s v="Regular Air"/>
    <n v="146.24"/>
    <n v="40.97"/>
    <n v="8.99"/>
    <s v="Valerie Mitchum"/>
    <x v="8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n v="50"/>
    <n v="1100.21"/>
    <n v="0.03"/>
    <s v="Regular Air"/>
    <n v="433.59"/>
    <n v="22.24"/>
    <n v="1.99"/>
    <s v="Dave Hallsten"/>
    <x v="8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n v="24"/>
    <n v="104.89"/>
    <n v="7.0000000000000007E-2"/>
    <s v="Express Air"/>
    <n v="22.839500000000001"/>
    <n v="3.8"/>
    <n v="1.49"/>
    <s v="Vivek Gonzalez"/>
    <x v="8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n v="41"/>
    <n v="10714.78"/>
    <n v="0"/>
    <s v="Delivery Truck"/>
    <n v="-627.64115700000002"/>
    <n v="259.70999999999998"/>
    <n v="66.67"/>
    <s v="Vivian Mathis"/>
    <x v="8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n v="46"/>
    <n v="1824.13"/>
    <n v="0.05"/>
    <s v="Regular Air"/>
    <n v="104.51"/>
    <n v="39.979999999999997"/>
    <n v="7.12"/>
    <s v="Bradley Nguyen"/>
    <x v="8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n v="27"/>
    <n v="151.38"/>
    <n v="0.04"/>
    <s v="Regular Air"/>
    <n v="-55.61"/>
    <n v="5.58"/>
    <n v="5.3"/>
    <s v="Bradley Nguyen"/>
    <x v="8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n v="9"/>
    <n v="872.48"/>
    <n v="0.08"/>
    <s v="Express Air"/>
    <n v="-342.91"/>
    <n v="95.99"/>
    <n v="35"/>
    <s v="Matt Collister"/>
    <x v="8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n v="26"/>
    <n v="3617.64"/>
    <n v="7.0000000000000007E-2"/>
    <s v="Delivery Truck"/>
    <n v="-354.12520000000006"/>
    <n v="146.34"/>
    <n v="43.75"/>
    <s v="Bradley Nguyen"/>
    <x v="8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n v="22"/>
    <n v="8218.16"/>
    <n v="0.09"/>
    <s v="Delivery Truck"/>
    <n v="-774.14480000000015"/>
    <n v="376.13"/>
    <n v="85.63"/>
    <s v="Helen Wasserman"/>
    <x v="8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n v="19"/>
    <n v="676.79"/>
    <n v="0"/>
    <s v="Regular Air"/>
    <n v="213.2"/>
    <n v="33.29"/>
    <n v="1.99"/>
    <s v="Helen Wasserman"/>
    <x v="8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n v="32"/>
    <n v="2409.96"/>
    <n v="7.0000000000000007E-2"/>
    <s v="Regular Air"/>
    <n v="575.1"/>
    <n v="80.98"/>
    <n v="4.5"/>
    <s v="Vivian Mathis"/>
    <x v="8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n v="931.14949999999999"/>
    <n v="0.06"/>
    <s v="Regular Air"/>
    <n v="-128.83199999999999"/>
    <n v="110.99"/>
    <n v="2.5"/>
    <s v="Jason Klamczynski"/>
    <x v="8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n v="15"/>
    <n v="951.09"/>
    <n v="0.02"/>
    <s v="Delivery Truck"/>
    <n v="-246.32"/>
    <n v="58.14"/>
    <n v="36.61"/>
    <s v="Michelle Tran"/>
    <x v="8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n v="38"/>
    <n v="4502.26"/>
    <n v="0.09"/>
    <s v="Delivery Truck"/>
    <n v="1272.17"/>
    <n v="120.97"/>
    <n v="26.3"/>
    <s v="Valerie Mitchum"/>
    <x v="8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n v="34"/>
    <n v="192.23"/>
    <n v="7.0000000000000007E-2"/>
    <s v="Regular Air"/>
    <n v="-149.84"/>
    <n v="5.78"/>
    <n v="7.64"/>
    <s v="Valerie Mitchum"/>
    <x v="8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n v="39"/>
    <n v="237.89"/>
    <n v="0"/>
    <s v="Regular Air"/>
    <n v="-165.26"/>
    <n v="5.78"/>
    <n v="7.96"/>
    <s v="Bradley Nguyen"/>
    <x v="8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n v="29"/>
    <n v="598.49"/>
    <n v="0.05"/>
    <s v="Regular Air"/>
    <n v="34.159999999999997"/>
    <n v="20.95"/>
    <n v="4"/>
    <s v="Ralph Arnett"/>
    <x v="8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n v="33"/>
    <n v="3008.5"/>
    <n v="0.05"/>
    <s v="Delivery Truck"/>
    <n v="1101.9000000000001"/>
    <n v="90.97"/>
    <n v="14"/>
    <s v="Barry Gonzalez"/>
    <x v="8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n v="24"/>
    <n v="195.83"/>
    <n v="0.04"/>
    <s v="Regular Air"/>
    <n v="10.79"/>
    <n v="8.33"/>
    <n v="1.99"/>
    <s v="Bart Pistole"/>
    <x v="8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n v="15"/>
    <n v="94.84"/>
    <n v="0.01"/>
    <s v="Regular Air"/>
    <n v="-26.66"/>
    <n v="5.98"/>
    <n v="5.15"/>
    <s v="Helen Wasserman"/>
    <x v="8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n v="46"/>
    <n v="8246.86"/>
    <n v="0.06"/>
    <s v="Delivery Truck"/>
    <n v="-433.29014300000011"/>
    <n v="179.29"/>
    <n v="29.21"/>
    <s v="Barry Gonzalez"/>
    <x v="8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n v="38"/>
    <n v="2315.11"/>
    <n v="0.06"/>
    <s v="Regular Air"/>
    <n v="532.21"/>
    <n v="59.76"/>
    <n v="9.7100000000000009"/>
    <s v="Michelle Tran"/>
    <x v="8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n v="1264.2304999999999"/>
    <n v="7.0000000000000007E-2"/>
    <s v="Regular Air"/>
    <n v="-444.68599999999998"/>
    <n v="195.99"/>
    <n v="4.2"/>
    <s v="Michelle Tran"/>
    <x v="8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n v="22"/>
    <n v="1082.8"/>
    <n v="0.02"/>
    <s v="Regular Air"/>
    <n v="299.35000000000002"/>
    <n v="48.58"/>
    <n v="3.99"/>
    <s v="Barry Gonzalez"/>
    <x v="8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n v="7"/>
    <n v="1260.2014999999999"/>
    <n v="0.03"/>
    <s v="Regular Air"/>
    <n v="-522.995"/>
    <n v="205.99"/>
    <n v="8.99"/>
    <s v="Barry Gonzalez"/>
    <x v="8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n v="28"/>
    <n v="1623.09"/>
    <n v="0.02"/>
    <s v="Regular Air"/>
    <n v="245.88"/>
    <n v="56.96"/>
    <n v="13.22"/>
    <s v="Vivian Mathis"/>
    <x v="8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n v="238.49"/>
    <n v="0.09"/>
    <s v="Regular Air"/>
    <n v="-110.56"/>
    <n v="6.48"/>
    <n v="6.22"/>
    <s v="Ralph Arnett"/>
    <x v="8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n v="19"/>
    <n v="123.1"/>
    <n v="0.06"/>
    <s v="Regular Air"/>
    <n v="-75.44"/>
    <n v="6.48"/>
    <n v="7.37"/>
    <s v="Carol Adams"/>
    <x v="8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n v="37"/>
    <n v="12612.66"/>
    <n v="0.06"/>
    <s v="Delivery Truck"/>
    <n v="3325.03"/>
    <n v="350.99"/>
    <n v="39"/>
    <s v="Barry Gonzalez"/>
    <x v="8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n v="20"/>
    <n v="1564.1614999999999"/>
    <n v="0"/>
    <s v="Regular Air"/>
    <n v="682.47899999999993"/>
    <n v="85.99"/>
    <n v="2.5"/>
    <s v="Valerie Mitchum"/>
    <x v="8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n v="34"/>
    <n v="926.85"/>
    <n v="0.09"/>
    <s v="Regular Air"/>
    <n v="382.94200000000001"/>
    <n v="28.53"/>
    <n v="1.49"/>
    <s v="Vivian Mathis"/>
    <x v="8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n v="21"/>
    <n v="203.55"/>
    <n v="0.03"/>
    <s v="Express Air"/>
    <n v="38.6"/>
    <n v="9.11"/>
    <n v="2.25"/>
    <s v="Matt Collister"/>
    <x v="8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n v="19"/>
    <n v="639.29999999999995"/>
    <n v="0.05"/>
    <s v="Regular Air"/>
    <n v="30.21"/>
    <n v="34.99"/>
    <n v="7.73"/>
    <s v="Ralph Arnett"/>
    <x v="8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n v="4"/>
    <n v="1280.73"/>
    <n v="0.09"/>
    <s v="Delivery Truck"/>
    <n v="-774.89068800000007"/>
    <n v="320.64"/>
    <n v="43.57"/>
    <s v="Michelle Tran"/>
    <x v="8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n v="5"/>
    <n v="43.55"/>
    <n v="0.1"/>
    <s v="Regular Air"/>
    <n v="-3.64"/>
    <n v="9.11"/>
    <n v="2.15"/>
    <s v="Jason Klamczynski"/>
    <x v="8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n v="44"/>
    <n v="809.77"/>
    <n v="0.1"/>
    <s v="Regular Air"/>
    <n v="83.48"/>
    <n v="20.28"/>
    <n v="6.68"/>
    <s v="Chad McGuire"/>
    <x v="8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n v="48"/>
    <n v="24701.119999999999"/>
    <n v="0.04"/>
    <s v="Delivery Truck"/>
    <n v="8022.94"/>
    <n v="500.98"/>
    <n v="26"/>
    <s v="Greg Tran"/>
    <x v="8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n v="17"/>
    <n v="5122.6099999999997"/>
    <n v="0.05"/>
    <s v="Regular Air"/>
    <n v="1784.0394999999999"/>
    <n v="304.99"/>
    <n v="19.989999999999998"/>
    <s v="Sanjit Jacobs"/>
    <x v="8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n v="46"/>
    <n v="221.13"/>
    <n v="0.01"/>
    <s v="Regular Air"/>
    <n v="59.703999999999994"/>
    <n v="4.55"/>
    <n v="1.49"/>
    <s v="Scott Cohen"/>
    <x v="8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n v="8"/>
    <n v="16.350000000000001"/>
    <n v="0.05"/>
    <s v="Regular Air"/>
    <n v="-5.6234999999999999"/>
    <n v="1.88"/>
    <n v="1.49"/>
    <s v="Scott Cohen"/>
    <x v="8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n v="11"/>
    <n v="96.01"/>
    <n v="0.01"/>
    <s v="Regular Air"/>
    <n v="-43.24"/>
    <n v="7.98"/>
    <n v="6.5"/>
    <s v="Scott Cohen"/>
    <x v="8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n v="10"/>
    <n v="165.09"/>
    <n v="0"/>
    <s v="Express Air"/>
    <n v="-8.5904999999999987"/>
    <n v="15.01"/>
    <n v="8.4"/>
    <s v="Barry Gonzalez"/>
    <x v="8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n v="47"/>
    <n v="307.57"/>
    <n v="0"/>
    <s v="Regular Air"/>
    <n v="-72.3005"/>
    <n v="6.37"/>
    <n v="5.19"/>
    <s v="Barry Gonzalez"/>
    <x v="8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n v="32"/>
    <n v="14861.07"/>
    <n v="0.1"/>
    <s v="Delivery Truck"/>
    <n v="3408.29"/>
    <n v="500.98"/>
    <n v="26"/>
    <s v="Barry Gonzalez"/>
    <x v="8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n v="45"/>
    <n v="182.7"/>
    <n v="0.08"/>
    <s v="Regular Air"/>
    <n v="-156.41149999999999"/>
    <n v="4.24"/>
    <n v="5.41"/>
    <s v="Sanjit Jacobs"/>
    <x v="8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n v="46"/>
    <n v="141.08000000000001"/>
    <n v="0.04"/>
    <s v="Regular Air"/>
    <n v="36.96"/>
    <n v="3.08"/>
    <n v="0.99"/>
    <s v="Sanjit Jacobs"/>
    <x v="8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n v="38"/>
    <n v="331.53"/>
    <n v="0"/>
    <s v="Regular Air"/>
    <n v="-35.97"/>
    <n v="8.4600000000000009"/>
    <n v="3.62"/>
    <s v="Sanjit Jacobs"/>
    <x v="8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n v="22"/>
    <n v="494.84"/>
    <n v="7.0000000000000007E-2"/>
    <s v="Regular Air"/>
    <n v="205.13"/>
    <n v="22.23"/>
    <n v="3.63"/>
    <s v="Chad McGuire"/>
    <x v="8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n v="11"/>
    <n v="3443.21"/>
    <n v="0"/>
    <s v="Regular Air"/>
    <n v="794.2"/>
    <n v="300.98"/>
    <n v="13.99"/>
    <s v="Chad McGuire"/>
    <x v="8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n v="8"/>
    <n v="1100"/>
    <n v="7.0000000000000007E-2"/>
    <s v="Delivery Truck"/>
    <n v="-240.31140000000002"/>
    <n v="145.44999999999999"/>
    <n v="17.850000000000001"/>
    <s v="Gene McClure"/>
    <x v="8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n v="2"/>
    <n v="19.809999999999999"/>
    <n v="0.02"/>
    <s v="Regular Air"/>
    <n v="-10.39"/>
    <n v="6.48"/>
    <n v="6.22"/>
    <s v="Vivek Sundaresam"/>
    <x v="8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n v="37"/>
    <n v="2638.79"/>
    <n v="0.1"/>
    <s v="Delivery Truck"/>
    <n v="54.230849999999997"/>
    <n v="70.89"/>
    <n v="89.3"/>
    <s v="Barry Gonzalez"/>
    <x v="8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n v="6"/>
    <n v="156.09"/>
    <n v="0"/>
    <s v="Regular Air"/>
    <n v="-34.844999999999999"/>
    <n v="22.38"/>
    <n v="15.1"/>
    <s v="Greg Tran"/>
    <x v="8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n v="47"/>
    <n v="1294.0230000000001"/>
    <n v="0.1"/>
    <s v="Regular Air"/>
    <n v="607.25700000000006"/>
    <n v="35.99"/>
    <n v="1.25"/>
    <s v="Greg Tran"/>
    <x v="8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n v="39"/>
    <n v="16028.26"/>
    <n v="0.02"/>
    <s v="Delivery Truck"/>
    <n v="-1008.7305800000001"/>
    <n v="417.4"/>
    <n v="75.23"/>
    <s v="Scott Cohen"/>
    <x v="8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n v="8"/>
    <n v="738.25049999999999"/>
    <n v="0.1"/>
    <s v="Regular Air"/>
    <n v="-286.363"/>
    <n v="115.99"/>
    <n v="2.5"/>
    <s v="Scott Cohen"/>
    <x v="8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n v="48"/>
    <n v="5318.89"/>
    <n v="0.06"/>
    <s v="Regular Air"/>
    <n v="525.15"/>
    <n v="111.03"/>
    <n v="8.64"/>
    <s v="Valerie Mitchum"/>
    <x v="8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n v="21"/>
    <n v="125.9"/>
    <n v="0.04"/>
    <s v="Express Air"/>
    <n v="5.85"/>
    <n v="5.88"/>
    <n v="3.04"/>
    <s v="Natalie DeCherney"/>
    <x v="8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n v="190.99"/>
    <n v="0.1"/>
    <s v="Regular Air"/>
    <n v="-27.15"/>
    <n v="9.85"/>
    <n v="4.82"/>
    <s v="Barry Gonzalez"/>
    <x v="8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n v="22"/>
    <n v="125.57"/>
    <n v="0.03"/>
    <s v="Regular Air"/>
    <n v="-45.16"/>
    <n v="5.58"/>
    <n v="5.3"/>
    <s v="Vivek Gonzalez"/>
    <x v="8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n v="31"/>
    <n v="2966.13"/>
    <n v="0.08"/>
    <s v="Delivery Truck"/>
    <n v="-1456.31"/>
    <n v="100.98"/>
    <n v="57.38"/>
    <s v="Vivek Sundaresam"/>
    <x v="8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n v="6"/>
    <n v="29.19"/>
    <n v="0.03"/>
    <s v="Regular Air"/>
    <n v="0.64600000000000002"/>
    <n v="4.49"/>
    <n v="1.49"/>
    <s v="Chad McGuire"/>
    <x v="8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n v="18"/>
    <n v="157.85"/>
    <n v="0.01"/>
    <s v="Regular Air"/>
    <n v="10.74"/>
    <n v="8.33"/>
    <n v="1.99"/>
    <s v="Barry Gonzalez"/>
    <x v="8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n v="38"/>
    <n v="2773.0314999999996"/>
    <n v="0.04"/>
    <s v="Regular Air"/>
    <n v="897.86699999999996"/>
    <n v="85.99"/>
    <n v="0.99"/>
    <s v="Barry Gonzalez"/>
    <x v="8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n v="14"/>
    <n v="304.64999999999998"/>
    <n v="0.1"/>
    <s v="Regular Air"/>
    <n v="24.2"/>
    <n v="21.98"/>
    <n v="8.32"/>
    <s v="Barry Gonzalez"/>
    <x v="8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n v="49"/>
    <n v="142.1"/>
    <n v="0.01"/>
    <s v="Regular Air"/>
    <n v="37.03"/>
    <n v="2.88"/>
    <n v="0.99"/>
    <s v="Michelle Huthwaite"/>
    <x v="8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n v="13"/>
    <n v="2175.2179999999998"/>
    <n v="7.0000000000000007E-2"/>
    <s v="Regular Air"/>
    <n v="44.55"/>
    <n v="195.99"/>
    <n v="3.99"/>
    <s v="Vivek Sundaresam"/>
    <x v="8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n v="50"/>
    <n v="421.36"/>
    <n v="7.0000000000000007E-2"/>
    <s v="Regular Air"/>
    <n v="-75.17"/>
    <n v="8.6199999999999992"/>
    <n v="4.5"/>
    <s v="Bradley Nguyen"/>
    <x v="8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n v="30"/>
    <n v="4506.8500000000004"/>
    <n v="0.1"/>
    <s v="Delivery Truck"/>
    <n v="290.66000000000003"/>
    <n v="160.97999999999999"/>
    <n v="30"/>
    <s v="Barry Gonzalez"/>
    <x v="8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n v="2110.37"/>
    <n v="0"/>
    <s v="Delivery Truck"/>
    <n v="-14.415900000000001"/>
    <n v="119.99"/>
    <n v="56.14"/>
    <s v="Barry Gonzalez"/>
    <x v="8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n v="34"/>
    <n v="1094.9105"/>
    <n v="0.02"/>
    <s v="Regular Air"/>
    <n v="-112.123"/>
    <n v="35.99"/>
    <n v="5"/>
    <s v="Barry Gonzalez"/>
    <x v="8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n v="43"/>
    <n v="1243.8800000000001"/>
    <n v="0.1"/>
    <s v="Regular Air"/>
    <n v="22.71"/>
    <n v="30.98"/>
    <n v="8.99"/>
    <s v="Cynthia Delaney"/>
    <x v="8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n v="16"/>
    <n v="1617.91"/>
    <n v="0.04"/>
    <s v="Delivery Truck"/>
    <n v="-159.21"/>
    <n v="100.98"/>
    <n v="35.840000000000003"/>
    <s v="Barry Gonzalez"/>
    <x v="8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n v="48"/>
    <n v="2688.0825"/>
    <n v="0.04"/>
    <s v="Regular Air"/>
    <n v="844.82100000000003"/>
    <n v="65.989999999999995"/>
    <n v="2.5"/>
    <s v="Michelle Huthwaite"/>
    <x v="8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n v="41"/>
    <n v="221.08"/>
    <n v="0"/>
    <s v="Regular Air"/>
    <n v="-108.20350000000001"/>
    <n v="4.91"/>
    <n v="5.68"/>
    <s v="Tom Stivers"/>
    <x v="8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n v="3636.37"/>
    <n v="0.06"/>
    <s v="Delivery Truck"/>
    <n v="-176.91"/>
    <n v="113.98"/>
    <n v="30"/>
    <s v="Vivek Sundaresam"/>
    <x v="8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n v="30"/>
    <n v="203.48"/>
    <n v="0.04"/>
    <s v="Express Air"/>
    <n v="-71.91"/>
    <n v="6.48"/>
    <n v="6.35"/>
    <s v="Vivian Mathis"/>
    <x v="8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n v="31"/>
    <n v="1750"/>
    <n v="0.03"/>
    <s v="Express Air"/>
    <n v="559.38"/>
    <n v="55.48"/>
    <n v="14.3"/>
    <s v="Greg Tran"/>
    <x v="8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n v="45"/>
    <n v="15963.09"/>
    <n v="0.03"/>
    <s v="Delivery Truck"/>
    <n v="4276.7299999999996"/>
    <n v="350.98"/>
    <n v="30"/>
    <s v="Rick Reed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n v="58.48"/>
    <n v="0.04"/>
    <s v="Regular Air"/>
    <n v="2.72"/>
    <n v="1.68"/>
    <n v="1"/>
    <s v="Rick Reed"/>
    <x v="8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n v="46"/>
    <n v="2116.1999999999998"/>
    <n v="0.08"/>
    <s v="Regular Air"/>
    <n v="483.67"/>
    <n v="48.92"/>
    <n v="4.5"/>
    <s v="Michelle Huthwaite"/>
    <x v="8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n v="46"/>
    <n v="766.36"/>
    <n v="0"/>
    <s v="Regular Air"/>
    <n v="399.12"/>
    <n v="15.57"/>
    <n v="1.39"/>
    <s v="Michelle Huthwaite"/>
    <x v="8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n v="28"/>
    <n v="547.32000000000005"/>
    <n v="0.1"/>
    <s v="Regular Air"/>
    <n v="42.39"/>
    <n v="20.239999999999998"/>
    <n v="6.67"/>
    <s v="Michelle Huthwaite"/>
    <x v="8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n v="13"/>
    <n v="192.44"/>
    <n v="0.05"/>
    <s v="Regular Air"/>
    <n v="6.7744999999999997"/>
    <n v="14.48"/>
    <n v="6.46"/>
    <s v="Michelle Huthwaite"/>
    <x v="8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n v="3"/>
    <n v="1294.3499999999999"/>
    <n v="0.06"/>
    <s v="Regular Air"/>
    <n v="-1569.06"/>
    <n v="449.99"/>
    <n v="24.49"/>
    <s v="Michelle Huthwaite"/>
    <x v="8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n v="49"/>
    <n v="561.05999999999995"/>
    <n v="7.0000000000000007E-2"/>
    <s v="Regular Air"/>
    <n v="-2.23"/>
    <n v="11.58"/>
    <n v="6.97"/>
    <s v="Barry Gonzalez"/>
    <x v="8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n v="19"/>
    <n v="320.02999999999997"/>
    <n v="0"/>
    <s v="Regular Air"/>
    <n v="-43.22"/>
    <n v="15.31"/>
    <n v="8.7799999999999994"/>
    <s v="Barry Gonzalez"/>
    <x v="8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n v="35"/>
    <n v="620.02"/>
    <n v="0.05"/>
    <s v="Regular Air"/>
    <n v="50.04"/>
    <n v="17.670000000000002"/>
    <n v="8.99"/>
    <s v="Gary McGarr"/>
    <x v="8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n v="12"/>
    <n v="653.78599999999994"/>
    <n v="0.09"/>
    <s v="Regular Air"/>
    <n v="-83.467999999999989"/>
    <n v="65.989999999999995"/>
    <n v="5.31"/>
    <s v="Cynthia Delaney"/>
    <x v="8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n v="22"/>
    <n v="5288.89"/>
    <n v="0"/>
    <s v="Delivery Truck"/>
    <n v="547.03620000000001"/>
    <n v="227.55"/>
    <n v="32.479999999999997"/>
    <s v="Cynthia Delaney"/>
    <x v="8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n v="25"/>
    <n v="1321.55"/>
    <n v="0.1"/>
    <s v="Regular Air"/>
    <n v="448.24"/>
    <n v="54.96"/>
    <n v="10.75"/>
    <s v="Vivek Sundaresam"/>
    <x v="8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n v="15"/>
    <n v="55.2"/>
    <n v="0.05"/>
    <s v="Regular Air"/>
    <n v="4.26"/>
    <n v="3.58"/>
    <n v="1.63"/>
    <s v="Vivek Sundaresam"/>
    <x v="8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n v="47"/>
    <n v="23239.96"/>
    <n v="0.06"/>
    <s v="Delivery Truck"/>
    <n v="6888.36"/>
    <n v="500.98"/>
    <n v="26"/>
    <s v="Ross DeVincentis"/>
    <x v="8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n v="24"/>
    <n v="302.91000000000003"/>
    <n v="0.05"/>
    <s v="Regular Air"/>
    <n v="-36.76"/>
    <n v="12.28"/>
    <n v="6.13"/>
    <s v="Ross DeVincentis"/>
    <x v="8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n v="19"/>
    <n v="6648.58"/>
    <n v="0.08"/>
    <s v="Delivery Truck"/>
    <n v="-555.98"/>
    <n v="370.98"/>
    <n v="99"/>
    <s v="Vivek Gonzalez"/>
    <x v="8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n v="35"/>
    <n v="677.43"/>
    <n v="0.1"/>
    <s v="Regular Air"/>
    <n v="-37.99"/>
    <n v="19.98"/>
    <n v="4"/>
    <s v="Tom Stivers"/>
    <x v="8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n v="38"/>
    <n v="491.78"/>
    <n v="0"/>
    <s v="Regular Air"/>
    <n v="44.04"/>
    <n v="12.28"/>
    <n v="6.47"/>
    <s v="Tom Stivers"/>
    <x v="8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n v="47"/>
    <n v="6131.54"/>
    <n v="0.06"/>
    <s v="Regular Air"/>
    <n v="1844.96"/>
    <n v="128.24"/>
    <n v="12.65"/>
    <s v="Tom Stivers"/>
    <x v="8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n v="29"/>
    <n v="475.58"/>
    <n v="0.04"/>
    <s v="Regular Air"/>
    <n v="108.21"/>
    <n v="15.98"/>
    <n v="4"/>
    <s v="Vivek Sundaresam"/>
    <x v="8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n v="50"/>
    <n v="274.04000000000002"/>
    <n v="0.1"/>
    <s v="Express Air"/>
    <n v="-243.869"/>
    <n v="5.38"/>
    <n v="7.57"/>
    <s v="Gary McGarr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n v="20"/>
    <n v="3960.99"/>
    <n v="0.09"/>
    <s v="Express Air"/>
    <n v="631.33000000000004"/>
    <n v="199.99"/>
    <n v="24.49"/>
    <s v="Matt Collister"/>
    <x v="8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n v="16"/>
    <n v="139.69"/>
    <n v="0.01"/>
    <s v="Regular Air"/>
    <n v="-95.64"/>
    <n v="7.77"/>
    <n v="9.23"/>
    <s v="Vivian Mathis"/>
    <x v="8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n v="6030.58"/>
    <n v="0.09"/>
    <s v="Regular Air"/>
    <n v="1197.855"/>
    <n v="195.99"/>
    <n v="8.99"/>
    <s v="Vivian Mathis"/>
    <x v="8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n v="47"/>
    <n v="725.8"/>
    <n v="0.01"/>
    <s v="Express Air"/>
    <n v="327.45"/>
    <n v="15.04"/>
    <n v="1.97"/>
    <s v="Barry Gonzalez"/>
    <x v="8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n v="36"/>
    <n v="111.83"/>
    <n v="0"/>
    <s v="Regular Air"/>
    <n v="19.36"/>
    <n v="2.94"/>
    <n v="0.7"/>
    <s v="Matt Collister"/>
    <x v="8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n v="50"/>
    <n v="4159.6279999999997"/>
    <n v="0.05"/>
    <s v="Express Air"/>
    <n v="1332.9090000000001"/>
    <n v="95.99"/>
    <n v="4.9000000000000004"/>
    <s v="Matt Collister"/>
    <x v="8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n v="22"/>
    <n v="1505.67"/>
    <n v="0.1"/>
    <s v="Delivery Truck"/>
    <n v="-436.23"/>
    <n v="70.98"/>
    <n v="30"/>
    <s v="Vivek Sundaresam"/>
    <x v="8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n v="17"/>
    <n v="39.229999999999997"/>
    <n v="0.06"/>
    <s v="Regular Air"/>
    <n v="-66.58"/>
    <n v="2.08"/>
    <n v="5.33"/>
    <s v="Michelle Huthwaite"/>
    <x v="8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n v="25"/>
    <n v="612.92999999999995"/>
    <n v="0.1"/>
    <s v="Regular Air"/>
    <n v="-5.0369999999999999"/>
    <n v="24.92"/>
    <n v="12.98"/>
    <s v="Greg Tran"/>
    <x v="8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n v="12"/>
    <n v="1551.34"/>
    <n v="0.03"/>
    <s v="Delivery Truck"/>
    <n v="-483.12"/>
    <n v="120.98"/>
    <n v="78.64"/>
    <s v="Greg Tran"/>
    <x v="8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n v="48"/>
    <n v="287.54000000000002"/>
    <n v="0.04"/>
    <s v="Regular Air"/>
    <n v="57.28"/>
    <n v="5.98"/>
    <n v="0.96"/>
    <s v="Michelle Tran"/>
    <x v="8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n v="5"/>
    <n v="88.314999999999998"/>
    <n v="0.01"/>
    <s v="Regular Air"/>
    <n v="-72.401999999999987"/>
    <n v="20.99"/>
    <n v="0.99"/>
    <s v="Michelle Tran"/>
    <x v="8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n v="49"/>
    <n v="4968.5"/>
    <n v="0"/>
    <s v="Regular Air"/>
    <n v="1041.28"/>
    <n v="99.99"/>
    <n v="19.989999999999998"/>
    <s v="Carol Adams"/>
    <x v="8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n v="15"/>
    <n v="92.03"/>
    <n v="0.03"/>
    <s v="Regular Air"/>
    <n v="19.71"/>
    <n v="6.08"/>
    <n v="0.91"/>
    <s v="Ralph Arnett"/>
    <x v="8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n v="38"/>
    <n v="262.89999999999998"/>
    <n v="0.06"/>
    <s v="Regular Air"/>
    <n v="-41.98"/>
    <n v="6.68"/>
    <n v="5.2"/>
    <s v="Carol Adams"/>
    <x v="8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n v="31"/>
    <n v="1024.31"/>
    <n v="0.03"/>
    <s v="Regular Air"/>
    <n v="174.7175"/>
    <n v="31.74"/>
    <n v="12.62"/>
    <s v="Bart Pistole"/>
    <x v="8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n v="22"/>
    <n v="51.39"/>
    <n v="0.06"/>
    <s v="Express Air"/>
    <n v="-64.37"/>
    <n v="1.76"/>
    <n v="4.8600000000000003"/>
    <s v="Chad McGuire"/>
    <x v="8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n v="31"/>
    <n v="293.52"/>
    <n v="0.08"/>
    <s v="Regular Air"/>
    <n v="-116.66"/>
    <n v="9.3800000000000008"/>
    <n v="7.28"/>
    <s v="Chad McGuire"/>
    <x v="8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n v="44"/>
    <n v="1844.97"/>
    <n v="0.03"/>
    <s v="Regular Air"/>
    <n v="807.38100000000009"/>
    <n v="42.8"/>
    <n v="2.99"/>
    <s v="Tom Stivers"/>
    <x v="8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n v="49"/>
    <n v="266.3"/>
    <n v="0.03"/>
    <s v="Express Air"/>
    <n v="-135.06"/>
    <n v="4.97"/>
    <n v="5.71"/>
    <s v="Gary McGarr"/>
    <x v="8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n v="17"/>
    <n v="74.25"/>
    <n v="0.01"/>
    <s v="Regular Air"/>
    <n v="-56.166000000000004"/>
    <n v="3.98"/>
    <n v="5.26"/>
    <s v="Vivek Gonzalez"/>
    <x v="8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n v="4"/>
    <n v="23.23"/>
    <n v="0.09"/>
    <s v="Regular Air"/>
    <n v="-19.059999999999999"/>
    <n v="4.28"/>
    <n v="6.72"/>
    <s v="Vivek Gonzalez"/>
    <x v="8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n v="33"/>
    <n v="203.49"/>
    <n v="0"/>
    <s v="Express Air"/>
    <n v="46.21"/>
    <n v="5.84"/>
    <n v="1.2"/>
    <s v="Darren Budd"/>
    <x v="8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n v="33"/>
    <n v="211.48"/>
    <n v="0.1"/>
    <s v="Regular Air"/>
    <n v="18.147500000000001"/>
    <n v="6.75"/>
    <n v="2.99"/>
    <s v="Michelle Huthwaite"/>
    <x v="8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n v="38"/>
    <n v="5601.1"/>
    <n v="0.02"/>
    <s v="Express Air"/>
    <n v="1515.7"/>
    <n v="142.86000000000001"/>
    <n v="19.989999999999998"/>
    <s v="Michelle Huthwaite"/>
    <x v="8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n v="2"/>
    <n v="21.01"/>
    <n v="0.03"/>
    <s v="Regular Air"/>
    <n v="-13.13"/>
    <n v="6.48"/>
    <n v="8.19"/>
    <s v="Tom Stivers"/>
    <x v="8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n v="20"/>
    <n v="525.78"/>
    <n v="0.03"/>
    <s v="Regular Air"/>
    <n v="180.64"/>
    <n v="26.48"/>
    <n v="6.93"/>
    <s v="Vivian Mathis"/>
    <x v="8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n v="33"/>
    <n v="216.77"/>
    <n v="0.02"/>
    <s v="Regular Air"/>
    <n v="-55.108000000000004"/>
    <n v="6.54"/>
    <n v="5.27"/>
    <s v="Liz Willingham"/>
    <x v="8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n v="50"/>
    <n v="315.02"/>
    <n v="0.02"/>
    <s v="Regular Air"/>
    <n v="95.157499999999999"/>
    <n v="5.98"/>
    <n v="1.49"/>
    <s v="Stefania Perrino"/>
    <x v="8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n v="23"/>
    <n v="115.1"/>
    <n v="0.02"/>
    <s v="Regular Air"/>
    <n v="53.13"/>
    <n v="4.91"/>
    <n v="0.5"/>
    <s v="Thea Hendricks"/>
    <x v="8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n v="5"/>
    <n v="16.600000000000001"/>
    <n v="7.0000000000000007E-2"/>
    <s v="Regular Air"/>
    <n v="-20.297499999999999"/>
    <n v="2.16"/>
    <n v="6.05"/>
    <s v="Grant Thornton"/>
    <x v="8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n v="28"/>
    <n v="7384.54"/>
    <n v="0.09"/>
    <s v="Delivery Truck"/>
    <n v="-2301.5278000000003"/>
    <n v="280.98"/>
    <n v="81.98"/>
    <s v="Carlos Meador"/>
    <x v="8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n v="34"/>
    <n v="482.93"/>
    <n v="0.06"/>
    <s v="Regular Air"/>
    <n v="-67.59"/>
    <n v="13.9"/>
    <n v="7.59"/>
    <s v="Carlos Meador"/>
    <x v="8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n v="7522.8"/>
    <n v="0.04"/>
    <s v="Express Air"/>
    <n v="3187.37"/>
    <n v="162.93"/>
    <n v="19.989999999999998"/>
    <s v="Doug Jacobs"/>
    <x v="8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n v="33"/>
    <n v="1003.71"/>
    <n v="0.01"/>
    <s v="Express Air"/>
    <n v="-22.82"/>
    <n v="29.1"/>
    <n v="4"/>
    <s v="Becky Martin"/>
    <x v="8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n v="38"/>
    <n v="1610.76"/>
    <n v="0.1"/>
    <s v="Regular Air"/>
    <n v="-8.67"/>
    <n v="43.57"/>
    <n v="16.36"/>
    <s v="Speros Goranitis"/>
    <x v="8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n v="2"/>
    <n v="12.12"/>
    <n v="0.03"/>
    <s v="Regular Air"/>
    <n v="-4.55"/>
    <n v="5.43"/>
    <n v="0.95"/>
    <s v="Katherine Murray"/>
    <x v="8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n v="39"/>
    <n v="147.88"/>
    <n v="0"/>
    <s v="Regular Air"/>
    <n v="-142.91049999999998"/>
    <n v="3.58"/>
    <n v="5.47"/>
    <s v="Michael Paige"/>
    <x v="8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n v="4"/>
    <n v="1629.75"/>
    <n v="0.03"/>
    <s v="Regular Air"/>
    <n v="-195.7"/>
    <n v="415.88"/>
    <n v="11.37"/>
    <s v="Robert Barroso"/>
    <x v="8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n v="26"/>
    <n v="188.93"/>
    <n v="0.04"/>
    <s v="Regular Air"/>
    <n v="58.32"/>
    <n v="7.28"/>
    <n v="1.77"/>
    <s v="Dean Percer"/>
    <x v="8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n v="22"/>
    <n v="345.69"/>
    <n v="0.02"/>
    <s v="Regular Air"/>
    <n v="143.22999999999999"/>
    <n v="15.04"/>
    <n v="1.97"/>
    <s v="Ann Blume"/>
    <x v="8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n v="34"/>
    <n v="3577.11"/>
    <n v="0.1"/>
    <s v="Delivery Truck"/>
    <n v="-1620.41"/>
    <n v="114.98"/>
    <n v="58.72"/>
    <s v="Damala Kotsonis"/>
    <x v="8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n v="16"/>
    <n v="96.04"/>
    <n v="0.05"/>
    <s v="Regular Air"/>
    <n v="-50.75"/>
    <n v="5.74"/>
    <n v="5.3"/>
    <s v="Paul Knutson"/>
    <x v="8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n v="19"/>
    <n v="55.27"/>
    <n v="0.05"/>
    <s v="Regular Air"/>
    <n v="19.12"/>
    <n v="2.89"/>
    <n v="0.5"/>
    <s v="George Zrebassa"/>
    <x v="8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n v="41"/>
    <n v="160.11000000000001"/>
    <n v="0.1"/>
    <s v="Regular Air"/>
    <n v="-26.73"/>
    <n v="3.98"/>
    <n v="2.97"/>
    <s v="Noel Staavos"/>
    <x v="8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n v="10"/>
    <n v="1410.93"/>
    <n v="0.08"/>
    <s v="Delivery Truck"/>
    <n v="-317.48"/>
    <n v="140.97999999999999"/>
    <n v="36.090000000000003"/>
    <s v="Aaron Hawkins"/>
    <x v="8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n v="50"/>
    <n v="1978.3664999999999"/>
    <n v="0"/>
    <s v="Regular Air"/>
    <n v="483.59700000000004"/>
    <n v="45.99"/>
    <n v="4.99"/>
    <s v="Ellis Ballard"/>
    <x v="8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n v="17"/>
    <n v="72.75"/>
    <n v="0.05"/>
    <s v="Regular Air"/>
    <n v="-57.891000000000005"/>
    <n v="3.98"/>
    <n v="5.26"/>
    <s v="Tom Prescott"/>
    <x v="8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n v="8"/>
    <n v="301.57"/>
    <n v="0"/>
    <s v="Delivery Truck"/>
    <n v="-77.31"/>
    <n v="33.94"/>
    <n v="19.190000000000001"/>
    <s v="Speros Goranitis"/>
    <x v="8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n v="21"/>
    <n v="4201.08"/>
    <n v="0.01"/>
    <s v="Regular Air"/>
    <n v="1162.76"/>
    <n v="194.3"/>
    <n v="11.54"/>
    <s v="Dianna Arnett"/>
    <x v="8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n v="15"/>
    <n v="5028.3100000000004"/>
    <n v="0.06"/>
    <s v="Delivery Truck"/>
    <n v="664.88"/>
    <n v="350.98"/>
    <n v="30"/>
    <s v="Chuck Sachs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n v="238.35"/>
    <n v="0"/>
    <s v="Regular Air"/>
    <n v="-64.510000000000005"/>
    <n v="11.66"/>
    <n v="7.95"/>
    <s v="Bill Shonely"/>
    <x v="8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n v="10"/>
    <n v="150.33000000000001"/>
    <n v="0.1"/>
    <s v="Regular Air"/>
    <n v="-47.88"/>
    <n v="15.14"/>
    <n v="4.53"/>
    <s v="Eric Barreto"/>
    <x v="8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n v="29"/>
    <n v="155.86000000000001"/>
    <n v="0.09"/>
    <s v="Regular Air"/>
    <n v="-152.59"/>
    <n v="5.28"/>
    <n v="8.16"/>
    <s v="Dave Poirier"/>
    <x v="8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n v="9"/>
    <n v="30.35"/>
    <n v="0.01"/>
    <s v="Regular Air"/>
    <n v="5.0199999999999996"/>
    <n v="3.08"/>
    <n v="0.99"/>
    <s v="Eric Barreto"/>
    <x v="8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n v="20"/>
    <n v="4108.17"/>
    <n v="0.09"/>
    <s v="Regular Air"/>
    <n v="-505.98447900000014"/>
    <n v="209.37"/>
    <n v="69"/>
    <s v="David Flashing"/>
    <x v="8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n v="19"/>
    <n v="1504.97"/>
    <n v="0.02"/>
    <s v="Regular Air"/>
    <n v="-0.30999999999997385"/>
    <n v="77.510000000000005"/>
    <n v="4"/>
    <s v="Elizabeth Moffitt"/>
    <x v="8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n v="49"/>
    <n v="5008.7609999999995"/>
    <n v="0.04"/>
    <s v="Regular Air"/>
    <n v="1601.64"/>
    <n v="115.99"/>
    <n v="5.99"/>
    <s v="Ben Peterman"/>
    <x v="8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n v="18"/>
    <n v="211.44"/>
    <n v="0.03"/>
    <s v="Regular Air"/>
    <n v="-75.81"/>
    <n v="10.97"/>
    <n v="6.5"/>
    <s v="Brad Thomas"/>
    <x v="8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n v="4"/>
    <n v="41.06"/>
    <n v="0.04"/>
    <s v="Regular Air"/>
    <n v="-16.387499999999999"/>
    <n v="8.8800000000000008"/>
    <n v="6.28"/>
    <s v="Yana Sorensen"/>
    <x v="8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n v="36"/>
    <n v="455.93"/>
    <n v="0.02"/>
    <s v="Express Air"/>
    <n v="83.51"/>
    <n v="12.64"/>
    <n v="4.9800000000000004"/>
    <s v="Janet Martin"/>
    <x v="8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n v="8"/>
    <n v="43.72"/>
    <n v="0.06"/>
    <s v="Regular Air"/>
    <n v="2.12"/>
    <n v="5.18"/>
    <n v="2.04"/>
    <s v="Tom Prescott"/>
    <x v="8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n v="46"/>
    <n v="75.599999999999994"/>
    <n v="0.09"/>
    <s v="Regular Air"/>
    <n v="-225.25049999999999"/>
    <n v="1.68"/>
    <n v="5.28"/>
    <s v="Debra Catini"/>
    <x v="8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n v="14"/>
    <n v="36.409999999999997"/>
    <n v="0.09"/>
    <s v="Regular Air"/>
    <n v="9.94"/>
    <n v="2.61"/>
    <n v="0.5"/>
    <s v="Dan Campbell"/>
    <x v="8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n v="48"/>
    <n v="201.98"/>
    <n v="0.05"/>
    <s v="Express Air"/>
    <n v="-245.67"/>
    <n v="4.0599999999999996"/>
    <n v="6.89"/>
    <s v="Sylvia Foulston"/>
    <x v="8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n v="31"/>
    <n v="9459.94"/>
    <n v="0.04"/>
    <s v="Delivery Truck"/>
    <n v="2023.75"/>
    <n v="300.98"/>
    <n v="54.92"/>
    <s v="Alex Grayson"/>
    <x v="8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n v="2"/>
    <n v="20.16"/>
    <n v="0.06"/>
    <s v="Regular Air"/>
    <n v="-13.32"/>
    <n v="6.48"/>
    <n v="7.86"/>
    <s v="Barry Franz"/>
    <x v="8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n v="23"/>
    <n v="84.47"/>
    <n v="0.06"/>
    <s v="Regular Air"/>
    <n v="7.9815000000000005"/>
    <n v="3.8"/>
    <n v="1.49"/>
    <s v="Chuck Sachs"/>
    <x v="8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n v="17"/>
    <n v="5001.29"/>
    <n v="0.09"/>
    <s v="Regular Air"/>
    <n v="1680.9175"/>
    <n v="304.99"/>
    <n v="19.989999999999998"/>
    <s v="Sylvia Foulston"/>
    <x v="8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n v="50"/>
    <n v="230.23"/>
    <n v="0.06"/>
    <s v="Express Air"/>
    <n v="-150.93"/>
    <n v="4.28"/>
    <n v="5.74"/>
    <s v="Anthony Garverick"/>
    <x v="8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n v="3"/>
    <n v="13.71"/>
    <n v="0.03"/>
    <s v="Regular Air"/>
    <n v="-10.27"/>
    <n v="3.28"/>
    <n v="3.97"/>
    <s v="Astrea Jones"/>
    <x v="8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n v="46"/>
    <n v="300.07"/>
    <n v="0.05"/>
    <s v="Regular Air"/>
    <n v="-209.58"/>
    <n v="6.48"/>
    <n v="8.4"/>
    <s v="Cathy Hwang"/>
    <x v="8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n v="46"/>
    <n v="2422.721"/>
    <n v="0.1"/>
    <s v="Regular Air"/>
    <n v="366.18299999999999"/>
    <n v="65.989999999999995"/>
    <n v="8.99"/>
    <s v="Deborah Brumfield"/>
    <x v="8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n v="10"/>
    <n v="45.69"/>
    <n v="0.01"/>
    <s v="Express Air"/>
    <n v="-24.21"/>
    <n v="3.57"/>
    <n v="4.17"/>
    <s v="Frank Atkinson"/>
    <x v="8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n v="12"/>
    <n v="173.97"/>
    <n v="0.03"/>
    <s v="Regular Air"/>
    <n v="-2.5499999999999998"/>
    <n v="13.48"/>
    <n v="4.51"/>
    <s v="Ben Peterman"/>
    <x v="8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n v="32"/>
    <n v="5934.39"/>
    <n v="0.08"/>
    <s v="Regular Air"/>
    <n v="519.54999999999995"/>
    <n v="193.17"/>
    <n v="19.989999999999998"/>
    <s v="Julie Kriz"/>
    <x v="8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n v="28"/>
    <n v="1971.56"/>
    <n v="0.05"/>
    <s v="Delivery Truck"/>
    <n v="-15.29"/>
    <n v="70.98"/>
    <n v="26.85"/>
    <s v="Erica Hernandez"/>
    <x v="8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n v="33"/>
    <n v="3093.76"/>
    <n v="7.0000000000000007E-2"/>
    <s v="Express Air"/>
    <n v="-850.71"/>
    <n v="95.99"/>
    <n v="35"/>
    <s v="Bobby Elias"/>
    <x v="8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n v="6"/>
    <n v="1008.872"/>
    <n v="0.02"/>
    <s v="Express Air"/>
    <n v="-505.98447900000014"/>
    <n v="209.37"/>
    <n v="69"/>
    <s v="Joni Wasserman"/>
    <x v="8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n v="47"/>
    <n v="13382.01"/>
    <n v="0.09"/>
    <s v="Delivery Truck"/>
    <n v="2852.94"/>
    <n v="306.14"/>
    <n v="26.53"/>
    <s v="Jennifer Patt"/>
    <x v="8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n v="19"/>
    <n v="2328.62"/>
    <n v="0"/>
    <s v="Delivery Truck"/>
    <n v="45.54"/>
    <n v="120.98"/>
    <n v="30"/>
    <s v="Dianna Wilson"/>
    <x v="8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n v="27"/>
    <n v="192.81399999999999"/>
    <n v="0.03"/>
    <s v="Regular Air"/>
    <n v="-86.195999999999998"/>
    <n v="7.99"/>
    <n v="5.03"/>
    <s v="Emily Phan"/>
    <x v="8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n v="35"/>
    <n v="3532.96"/>
    <n v="0.08"/>
    <s v="Delivery Truck"/>
    <n v="-243.60336000000004"/>
    <n v="100.8"/>
    <n v="60"/>
    <s v="Karl Brown"/>
    <x v="8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n v="24"/>
    <n v="416.4"/>
    <n v="0.02"/>
    <s v="Regular Air"/>
    <n v="24.33"/>
    <n v="17.149999999999999"/>
    <n v="4.96"/>
    <s v="Noel Staavos"/>
    <x v="8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n v="1"/>
    <n v="11.35"/>
    <n v="0.09"/>
    <s v="Regular Air"/>
    <n v="-7.96"/>
    <n v="5.78"/>
    <n v="5.67"/>
    <s v="Katherine Murray"/>
    <x v="8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n v="9"/>
    <n v="122.14"/>
    <n v="0.04"/>
    <s v="Regular Air"/>
    <n v="-16.989999999999998"/>
    <n v="13.48"/>
    <n v="4.51"/>
    <s v="Paul Knutson"/>
    <x v="8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n v="11"/>
    <n v="1382.8"/>
    <n v="0.01"/>
    <s v="Regular Air"/>
    <n v="141.31"/>
    <n v="120.33"/>
    <n v="19.989999999999998"/>
    <s v="Maribeth Dona"/>
    <x v="8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n v="11"/>
    <n v="30.61"/>
    <n v="0.09"/>
    <s v="Regular Air"/>
    <n v="-3.3809999999999998"/>
    <n v="2.88"/>
    <n v="1.49"/>
    <s v="Alex Grayson"/>
    <x v="8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n v="24"/>
    <n v="99.53"/>
    <n v="0.1"/>
    <s v="Express Air"/>
    <n v="18.2835"/>
    <n v="3.8"/>
    <n v="1.49"/>
    <s v="Evan Henry"/>
    <x v="8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n v="14"/>
    <n v="700.46"/>
    <n v="0.02"/>
    <s v="Express Air"/>
    <n v="254.31"/>
    <n v="48.04"/>
    <n v="7.23"/>
    <s v="Paul Knutson"/>
    <x v="8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n v="21"/>
    <n v="763.12"/>
    <n v="0.03"/>
    <s v="Regular Air"/>
    <n v="140.33000000000001"/>
    <n v="34.76"/>
    <n v="5.49"/>
    <s v="Bill Tyler"/>
    <x v="8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n v="3"/>
    <n v="42.5"/>
    <n v="7.0000000000000007E-2"/>
    <s v="Regular Air"/>
    <n v="-28.43"/>
    <n v="11.66"/>
    <n v="8.99"/>
    <s v="Denise Leinenbach"/>
    <x v="8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n v="39"/>
    <n v="279.29000000000002"/>
    <n v="7.0000000000000007E-2"/>
    <s v="Regular Air"/>
    <n v="14.15"/>
    <n v="7.59"/>
    <n v="4"/>
    <s v="Michael Paige"/>
    <x v="8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n v="21"/>
    <n v="121.3"/>
    <n v="0.05"/>
    <s v="Regular Air"/>
    <n v="-64.871499999999997"/>
    <n v="5.8"/>
    <n v="5.59"/>
    <s v="Michael Stewart"/>
    <x v="8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n v="4"/>
    <n v="40.869999999999997"/>
    <n v="0.04"/>
    <s v="Express Air"/>
    <n v="-16.38"/>
    <n v="6.48"/>
    <n v="8.74"/>
    <s v="Corinna Mitchell"/>
    <x v="8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n v="14"/>
    <n v="2066.63"/>
    <n v="0.03"/>
    <s v="Regular Air"/>
    <n v="65.58"/>
    <n v="140.85"/>
    <n v="19.989999999999998"/>
    <s v="Evan Henry"/>
    <x v="8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n v="48"/>
    <n v="1734.72"/>
    <n v="0.04"/>
    <s v="Regular Air"/>
    <n v="57.89"/>
    <n v="35.44"/>
    <n v="19.989999999999998"/>
    <s v="Michael Kennedy"/>
    <x v="8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n v="14"/>
    <n v="294.52"/>
    <n v="0.09"/>
    <s v="Regular Air"/>
    <n v="15.34"/>
    <n v="21.78"/>
    <n v="5.94"/>
    <s v="Alan Shonely"/>
    <x v="8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n v="4"/>
    <n v="187.39949999999999"/>
    <n v="0.08"/>
    <s v="Regular Air"/>
    <n v="-225.30199999999999"/>
    <n v="55.99"/>
    <n v="3.3"/>
    <s v="Dianna Arnett"/>
    <x v="8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n v="15"/>
    <n v="241.89"/>
    <n v="0.02"/>
    <s v="Regular Air"/>
    <n v="-83.3"/>
    <n v="15.42"/>
    <n v="10.68"/>
    <s v="Shirley Jackson"/>
    <x v="8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n v="43"/>
    <n v="83.34"/>
    <n v="0.01"/>
    <s v="Regular Air"/>
    <n v="-93.18"/>
    <n v="1.86"/>
    <n v="2.58"/>
    <s v="Shirley Jackson"/>
    <x v="8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n v="7"/>
    <n v="296.83999999999997"/>
    <n v="0.08"/>
    <s v="Regular Air"/>
    <n v="-71.83"/>
    <n v="45.19"/>
    <n v="1.99"/>
    <s v="Debra Catini"/>
    <x v="8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n v="23"/>
    <n v="139.19"/>
    <n v="0.04"/>
    <s v="Regular Air"/>
    <n v="-86.73"/>
    <n v="5.98"/>
    <n v="7.15"/>
    <s v="Carlos Meador"/>
    <x v="8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n v="17"/>
    <n v="1125.76"/>
    <n v="0"/>
    <s v="Regular Air"/>
    <n v="379.28"/>
    <n v="60.65"/>
    <n v="12.23"/>
    <s v="Debra Catini"/>
    <x v="8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n v="299.87"/>
    <n v="0.02"/>
    <s v="Regular Air"/>
    <n v="130.04"/>
    <n v="15.74"/>
    <n v="1.39"/>
    <s v="Ellis Ballard"/>
    <x v="8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n v="8"/>
    <n v="84.64"/>
    <n v="0"/>
    <s v="Express Air"/>
    <n v="-9.2899999999999991"/>
    <n v="8.6199999999999992"/>
    <n v="4.5"/>
    <s v="Fred McMath"/>
    <x v="8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n v="30"/>
    <n v="1136.44"/>
    <n v="0.09"/>
    <s v="Regular Air"/>
    <n v="-9.2999999999999687"/>
    <n v="40.98"/>
    <n v="6.5"/>
    <s v="Katherine Murray"/>
    <x v="8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n v="1"/>
    <n v="3.42"/>
    <n v="0.05"/>
    <s v="Regular Air"/>
    <n v="-2.9094999999999995"/>
    <n v="1.88"/>
    <n v="1.49"/>
    <s v="Andy Reiter"/>
    <x v="8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n v="24"/>
    <n v="138.75"/>
    <n v="0.09"/>
    <s v="Regular Air"/>
    <n v="49.81"/>
    <n v="5.84"/>
    <n v="1"/>
    <s v="Karl Brown"/>
    <x v="8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n v="5"/>
    <n v="95.38"/>
    <n v="0.03"/>
    <s v="Regular Air"/>
    <n v="-36.891999999999996"/>
    <n v="15.99"/>
    <n v="13.18"/>
    <s v="Dianna Wilson"/>
    <x v="8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n v="36"/>
    <n v="251.05"/>
    <n v="0.1"/>
    <s v="Regular Air"/>
    <n v="118.79"/>
    <n v="7.31"/>
    <n v="0.49"/>
    <s v="Fred McMath"/>
    <x v="8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n v="49"/>
    <n v="261.02"/>
    <n v="0.01"/>
    <s v="Regular Air"/>
    <n v="-94.046999999999997"/>
    <n v="4.9800000000000004"/>
    <n v="4.95"/>
    <s v="Robert Barroso"/>
    <x v="8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n v="30"/>
    <n v="243.49"/>
    <n v="0.08"/>
    <s v="Regular Air"/>
    <n v="-45.89"/>
    <n v="8.32"/>
    <n v="2.38"/>
    <s v="Valerie Mitchum"/>
    <x v="8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n v="45"/>
    <n v="311.10000000000002"/>
    <n v="0.04"/>
    <s v="Regular Air"/>
    <n v="86.6"/>
    <n v="6.88"/>
    <n v="2"/>
    <s v="Alex Grayson"/>
    <x v="8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n v="43"/>
    <n v="452.93"/>
    <n v="0.09"/>
    <s v="Regular Air"/>
    <n v="-172.34"/>
    <n v="10.97"/>
    <n v="6.5"/>
    <s v="Alex Grayson"/>
    <x v="8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n v="16"/>
    <n v="1702.499"/>
    <n v="0.08"/>
    <s v="Regular Air"/>
    <n v="133.452"/>
    <n v="125.99"/>
    <n v="5.99"/>
    <s v="Michael Stewart"/>
    <x v="8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n v="43"/>
    <n v="140.72"/>
    <n v="0.04"/>
    <s v="Regular Air"/>
    <n v="-115.53"/>
    <n v="3.28"/>
    <n v="3.97"/>
    <s v="Dave Poirier"/>
    <x v="8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n v="31"/>
    <n v="53.33"/>
    <n v="0.09"/>
    <s v="Regular Air"/>
    <n v="-2.44"/>
    <n v="1.76"/>
    <n v="0.7"/>
    <s v="Muhammed Lee"/>
    <x v="8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n v="11"/>
    <n v="653.91999999999996"/>
    <n v="0.02"/>
    <s v="Regular Air"/>
    <n v="52.89"/>
    <n v="59.76"/>
    <n v="9.7100000000000009"/>
    <s v="Doug Jacobs"/>
    <x v="8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n v="290.68"/>
    <n v="0.03"/>
    <s v="Regular Air"/>
    <n v="-93.5"/>
    <n v="6.78"/>
    <n v="6.18"/>
    <s v="Fred McMath"/>
    <x v="8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n v="47"/>
    <n v="231.29"/>
    <n v="0.09"/>
    <s v="Express Air"/>
    <n v="-147.85550000000001"/>
    <n v="4.91"/>
    <n v="5.68"/>
    <s v="Noel Staavos"/>
    <x v="8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n v="7"/>
    <n v="40.11"/>
    <n v="7.0000000000000007E-2"/>
    <s v="Regular Air"/>
    <n v="-43.71"/>
    <n v="5.0199999999999996"/>
    <n v="5.14"/>
    <s v="Pierre Wener"/>
    <x v="8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n v="10"/>
    <n v="44.08"/>
    <n v="0.08"/>
    <s v="Regular Air"/>
    <n v="6.79"/>
    <n v="4.4800000000000004"/>
    <n v="1.22"/>
    <s v="Tom Prescott"/>
    <x v="8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n v="1"/>
    <n v="68.45"/>
    <n v="0.02"/>
    <s v="Express Air"/>
    <n v="-25.76"/>
    <n v="50.98"/>
    <n v="13.66"/>
    <s v="Paul Lucas"/>
    <x v="8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n v="38"/>
    <n v="6532.48"/>
    <n v="0.01"/>
    <s v="Delivery Truck"/>
    <n v="538.52"/>
    <n v="170.98"/>
    <n v="35.89"/>
    <s v="Dave Poirier"/>
    <x v="8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n v="41"/>
    <n v="241.9"/>
    <n v="0.05"/>
    <s v="Regular Air"/>
    <n v="-136.69999999999999"/>
    <n v="5.77"/>
    <n v="5.92"/>
    <s v="Dave Poirier"/>
    <x v="8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n v="46"/>
    <n v="1200.1300000000001"/>
    <n v="0.09"/>
    <s v="Express Air"/>
    <n v="-7.8"/>
    <n v="28.15"/>
    <n v="8.99"/>
    <s v="Erica Hernandez"/>
    <x v="8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n v="7"/>
    <n v="2202.4499999999998"/>
    <n v="0.01"/>
    <s v="Delivery Truck"/>
    <n v="-51.280000000000086"/>
    <n v="284.98"/>
    <n v="69.55"/>
    <s v="Benjamin Venier"/>
    <x v="8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n v="28"/>
    <n v="169.22"/>
    <n v="0.05"/>
    <s v="Regular Air"/>
    <n v="-165.10550000000001"/>
    <n v="5.81"/>
    <n v="8.49"/>
    <s v="Harold Dahlen"/>
    <x v="8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n v="10"/>
    <n v="1319.421"/>
    <n v="7.0000000000000007E-2"/>
    <s v="Regular Air"/>
    <n v="-268.87299999999999"/>
    <n v="155.99"/>
    <n v="8.08"/>
    <s v="Harold Dahlen"/>
    <x v="8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n v="33"/>
    <n v="550.92999999999995"/>
    <n v="0.1"/>
    <s v="Regular Air"/>
    <n v="-141.6"/>
    <n v="17.7"/>
    <n v="9.4700000000000006"/>
    <s v="Harold Dahlen"/>
    <x v="8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n v="7"/>
    <n v="2236.16"/>
    <n v="0.05"/>
    <s v="Delivery Truck"/>
    <n v="-99.160000000000082"/>
    <n v="320.98"/>
    <n v="58.95"/>
    <s v="Eric Barreto"/>
    <x v="8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n v="43"/>
    <n v="1883.82"/>
    <n v="0.08"/>
    <s v="Regular Air"/>
    <n v="528.77"/>
    <n v="44.01"/>
    <n v="3.5"/>
    <s v="Michael Kennedy"/>
    <x v="8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n v="21"/>
    <n v="1490.56"/>
    <n v="0.01"/>
    <s v="Delivery Truck"/>
    <n v="-499.51"/>
    <n v="68.81"/>
    <n v="60"/>
    <s v="Troy Staebel"/>
    <x v="8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n v="17"/>
    <n v="105.44"/>
    <n v="0"/>
    <s v="Regular Air"/>
    <n v="18.760000000000002"/>
    <n v="5.84"/>
    <n v="1.2"/>
    <s v="Troy Staebel"/>
    <x v="8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n v="28"/>
    <n v="1201.68"/>
    <n v="0.01"/>
    <s v="Regular Air"/>
    <n v="146.80000000000001"/>
    <n v="40.99"/>
    <n v="19.989999999999998"/>
    <s v="Doug Jacobs"/>
    <x v="8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n v="2784.57"/>
    <n v="0.05"/>
    <s v="Regular Air"/>
    <n v="847.06"/>
    <n v="136.97999999999999"/>
    <n v="24.49"/>
    <s v="Doug Jacobs"/>
    <x v="8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n v="22"/>
    <n v="5202.8960000000006"/>
    <n v="0.02"/>
    <s v="Delivery Truck"/>
    <n v="-715.7782060000003"/>
    <n v="296.18"/>
    <n v="54.12"/>
    <s v="Benjamin Venier"/>
    <x v="8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n v="35"/>
    <n v="6608.24"/>
    <n v="0.09"/>
    <s v="Regular Air"/>
    <n v="2164.64"/>
    <n v="207.48"/>
    <n v="0.99"/>
    <s v="Tracy Poddar"/>
    <x v="8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n v="7.98"/>
    <n v="0.04"/>
    <s v="Regular Air"/>
    <n v="-3.93"/>
    <n v="3.29"/>
    <n v="1.35"/>
    <s v="Ellis Ballard"/>
    <x v="8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n v="49"/>
    <n v="8252.360999999999"/>
    <n v="7.0000000000000007E-2"/>
    <s v="Regular Air"/>
    <n v="2418.5610000000001"/>
    <n v="200.99"/>
    <n v="4.2"/>
    <s v="Paul Knutson"/>
    <x v="8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n v="7"/>
    <n v="2205.84"/>
    <n v="0.01"/>
    <s v="Delivery Truck"/>
    <n v="-313.13040000000001"/>
    <n v="297.48"/>
    <n v="18.059999999999999"/>
    <s v="Paul Knutson"/>
    <x v="8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n v="15"/>
    <n v="3364.2480000000005"/>
    <n v="0.1"/>
    <s v="Delivery Truck"/>
    <n v="-693.23039500000016"/>
    <n v="286.85000000000002"/>
    <n v="61.76"/>
    <s v="Aaron Hawkins"/>
    <x v="8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n v="4"/>
    <n v="442.99"/>
    <n v="0.04"/>
    <s v="Delivery Truck"/>
    <n v="-152.76"/>
    <n v="100.98"/>
    <n v="35.840000000000003"/>
    <s v="Elizabeth Moffitt"/>
    <x v="8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n v="29"/>
    <n v="587.20000000000005"/>
    <n v="0.08"/>
    <s v="Regular Air"/>
    <n v="134.25"/>
    <n v="20.89"/>
    <n v="1.99"/>
    <s v="Bobby Trafton"/>
    <x v="8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n v="39"/>
    <n v="110.79"/>
    <n v="0.05"/>
    <s v="Regular Air"/>
    <n v="42.68"/>
    <n v="2.89"/>
    <n v="0.5"/>
    <s v="Bobby Trafton"/>
    <x v="8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n v="29"/>
    <n v="516.62"/>
    <n v="0.06"/>
    <s v="Regular Air"/>
    <n v="138.33000000000001"/>
    <n v="17.48"/>
    <n v="1.99"/>
    <s v="Troy Staebel"/>
    <x v="8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n v="30"/>
    <n v="177.22"/>
    <n v="0.06"/>
    <s v="Regular Air"/>
    <n v="68.959999999999994"/>
    <n v="5.84"/>
    <n v="1"/>
    <s v="Speros Goranitis"/>
    <x v="8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n v="24"/>
    <n v="790.24"/>
    <n v="0.09"/>
    <s v="Regular Air"/>
    <n v="-213.18"/>
    <n v="35.770000000000003"/>
    <n v="9.02"/>
    <s v="Bill Tyler"/>
    <x v="8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n v="14"/>
    <n v="50.85"/>
    <n v="0.09"/>
    <s v="Express Air"/>
    <n v="-6.81"/>
    <n v="3.6"/>
    <n v="2.2000000000000002"/>
    <s v="Pierre Wener"/>
    <x v="8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n v="20"/>
    <n v="1077.8084999999999"/>
    <n v="0.06"/>
    <s v="Express Air"/>
    <n v="17.253"/>
    <n v="65.989999999999995"/>
    <n v="8.99"/>
    <s v="Alan Shonely"/>
    <x v="8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n v="19"/>
    <n v="2899.98"/>
    <n v="0.1"/>
    <s v="Regular Air"/>
    <n v="666.01"/>
    <n v="159.99"/>
    <n v="5.5"/>
    <s v="Alan Shonely"/>
    <x v="8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n v="36"/>
    <n v="233.38"/>
    <n v="0.1"/>
    <s v="Regular Air"/>
    <n v="-180.17"/>
    <n v="6.48"/>
    <n v="8.73"/>
    <s v="Alan Shonely"/>
    <x v="8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n v="19"/>
    <n v="127.48"/>
    <n v="0.05"/>
    <s v="Regular Air"/>
    <n v="-41.99"/>
    <n v="6.48"/>
    <n v="5.84"/>
    <s v="Tracy Poddar"/>
    <x v="8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n v="40"/>
    <n v="2550.12"/>
    <n v="0.01"/>
    <s v="Express Air"/>
    <n v="882.45"/>
    <n v="60.97"/>
    <n v="4.5"/>
    <s v="Tony Molinari"/>
    <x v="8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n v="194.02"/>
    <n v="0.03"/>
    <s v="Regular Air"/>
    <n v="80.349999999999994"/>
    <n v="4.9800000000000004"/>
    <n v="0.8"/>
    <s v="Bill Shonely"/>
    <x v="8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n v="14"/>
    <n v="422.83"/>
    <n v="0.02"/>
    <s v="Regular Air"/>
    <n v="-21.06"/>
    <n v="29.74"/>
    <n v="6.64"/>
    <s v="Rick Duston"/>
    <x v="8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n v="10"/>
    <n v="170.35"/>
    <n v="0.03"/>
    <s v="Regular Air"/>
    <n v="-39.92"/>
    <n v="16.059999999999999"/>
    <n v="8.34"/>
    <s v="Janet Martin"/>
    <x v="8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n v="19"/>
    <n v="20329.8"/>
    <n v="0"/>
    <s v="Regular Air"/>
    <n v="9224.1"/>
    <n v="999.99"/>
    <n v="13.99"/>
    <s v="Janet Martin"/>
    <x v="8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n v="15"/>
    <n v="2567.64"/>
    <n v="0"/>
    <s v="Regular Air"/>
    <n v="-505.98447900000014"/>
    <n v="209.37"/>
    <n v="69"/>
    <s v="Brendan Murry"/>
    <x v="8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n v="2"/>
    <n v="1838.18"/>
    <n v="0.09"/>
    <s v="Regular Air"/>
    <n v="-2531.4825000000001"/>
    <n v="999.99"/>
    <n v="13.99"/>
    <s v="Bobby Elias"/>
    <x v="8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n v="12"/>
    <n v="1466.95"/>
    <n v="0.02"/>
    <s v="Delivery Truck"/>
    <n v="-64.14"/>
    <n v="120.98"/>
    <n v="30"/>
    <s v="Christy Brittain"/>
    <x v="8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n v="33"/>
    <n v="440.23"/>
    <n v="0.09"/>
    <s v="Regular Air"/>
    <n v="-37.9407"/>
    <n v="13.99"/>
    <n v="7.51"/>
    <s v="Christy Brittain"/>
    <x v="8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n v="18"/>
    <n v="3136.2024999999999"/>
    <n v="7.0000000000000007E-2"/>
    <s v="Regular Air"/>
    <n v="439.77599999999995"/>
    <n v="205.99"/>
    <n v="5.26"/>
    <s v="Noel Staavos"/>
    <x v="8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n v="48"/>
    <n v="460.69"/>
    <n v="0.06"/>
    <s v="Regular Air"/>
    <n v="-103.48"/>
    <n v="9.48"/>
    <n v="7.29"/>
    <s v="Aaron Hawkins"/>
    <x v="8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n v="12"/>
    <n v="82.64"/>
    <n v="0.1"/>
    <s v="Regular Air"/>
    <n v="0.35"/>
    <n v="7.08"/>
    <n v="2.35"/>
    <s v="Anthony Garverick"/>
    <x v="8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n v="10"/>
    <n v="784.08"/>
    <n v="0.02"/>
    <s v="Delivery Truck"/>
    <n v="-222.77"/>
    <n v="70.98"/>
    <n v="46.74"/>
    <s v="Chuck Sachs"/>
    <x v="8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n v="41"/>
    <n v="1085.6099999999999"/>
    <n v="0.04"/>
    <s v="Regular Air"/>
    <n v="-33.32"/>
    <n v="27.48"/>
    <n v="4"/>
    <s v="Chuck Sachs"/>
    <x v="8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n v="41"/>
    <n v="6863.95"/>
    <n v="0.1"/>
    <s v="Express Air"/>
    <n v="1662.92"/>
    <n v="178.47"/>
    <n v="19.989999999999998"/>
    <s v="Craig Yedwab"/>
    <x v="8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n v="33"/>
    <n v="162.38999999999999"/>
    <n v="0.1"/>
    <s v="Regular Air"/>
    <n v="-101.68"/>
    <n v="5.28"/>
    <n v="5.57"/>
    <s v="Bobby Trafton"/>
    <x v="8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n v="47"/>
    <n v="2519.5500000000002"/>
    <n v="0.05"/>
    <s v="Regular Air"/>
    <n v="592.52650000000006"/>
    <n v="52.4"/>
    <n v="16.11"/>
    <s v="Eric Barreto"/>
    <x v="8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n v="46"/>
    <n v="1634.17"/>
    <n v="0.05"/>
    <s v="Express Air"/>
    <n v="232.8"/>
    <n v="36.549999999999997"/>
    <n v="13.89"/>
    <s v="Eric Barreto"/>
    <x v="8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n v="40"/>
    <n v="13367.82"/>
    <n v="0"/>
    <s v="Delivery Truck"/>
    <n v="-774.89068800000007"/>
    <n v="320.64"/>
    <n v="29.2"/>
    <s v="Katrina Willman"/>
    <x v="8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n v="34"/>
    <n v="16193.16"/>
    <n v="0.02"/>
    <s v="Delivery Truck"/>
    <n v="6463.34"/>
    <n v="449.99"/>
    <n v="49"/>
    <s v="Giulietta Dortch"/>
    <x v="8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n v="30"/>
    <n v="443.46"/>
    <n v="0.06"/>
    <s v="Regular Air"/>
    <n v="193.12"/>
    <n v="15.57"/>
    <n v="1.39"/>
    <s v="Aaron Hawkins"/>
    <x v="8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n v="31"/>
    <n v="792.76"/>
    <n v="0.02"/>
    <s v="Regular Air"/>
    <n v="33.370999999999995"/>
    <n v="24.92"/>
    <n v="12.98"/>
    <s v="Karl Brown"/>
    <x v="8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n v="44"/>
    <n v="1453.704"/>
    <n v="0"/>
    <s v="Regular Air"/>
    <n v="549.83699999999999"/>
    <n v="35.99"/>
    <n v="1.1000000000000001"/>
    <s v="Carlos Meador"/>
    <x v="8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n v="34"/>
    <n v="7656.3040000000001"/>
    <n v="0.1"/>
    <s v="Delivery Truck"/>
    <n v="-715.7782060000003"/>
    <n v="296.18"/>
    <n v="54.12"/>
    <s v="Carlos Meador"/>
    <x v="8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n v="25"/>
    <n v="1412.98"/>
    <n v="0.1"/>
    <s v="Regular Air"/>
    <n v="324.95999999999998"/>
    <n v="60.97"/>
    <n v="4.5"/>
    <s v="Ellis Ballard"/>
    <x v="8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n v="19539.939999999999"/>
    <n v="0.06"/>
    <s v="Delivery Truck"/>
    <n v="4914.24"/>
    <n v="517.48"/>
    <n v="16.63"/>
    <s v="Ellis Ballard"/>
    <x v="8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n v="18"/>
    <n v="126.69"/>
    <n v="0.04"/>
    <s v="Regular Air"/>
    <n v="-35.558"/>
    <n v="6.81"/>
    <n v="5.48"/>
    <s v="Peter McVee"/>
    <x v="8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n v="12"/>
    <n v="162.11000000000001"/>
    <n v="0.04"/>
    <s v="Express Air"/>
    <n v="3.91"/>
    <n v="12.28"/>
    <n v="6.47"/>
    <s v="Peter McVee"/>
    <x v="8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n v="34"/>
    <n v="145.47999999999999"/>
    <n v="0.03"/>
    <s v="Express Air"/>
    <n v="32.43"/>
    <n v="4.26"/>
    <n v="1.2"/>
    <s v="Corey Lock"/>
    <x v="8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n v="25"/>
    <n v="2427.25"/>
    <n v="0.1"/>
    <s v="Regular Air"/>
    <n v="227.67"/>
    <n v="99.99"/>
    <n v="19.989999999999998"/>
    <s v="Michael Paige"/>
    <x v="8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n v="5"/>
    <n v="318.31"/>
    <n v="0.08"/>
    <s v="Regular Air"/>
    <n v="-19.059999999999999"/>
    <n v="67.84"/>
    <n v="0.99"/>
    <s v="Debra Catini"/>
    <x v="8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n v="7"/>
    <n v="368.02449999999999"/>
    <n v="0.09"/>
    <s v="Regular Air"/>
    <n v="-218.81199999999998"/>
    <n v="65.989999999999995"/>
    <n v="4.2"/>
    <s v="Harold Dahlen"/>
    <x v="8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n v="6"/>
    <n v="24.2"/>
    <n v="0.08"/>
    <s v="Regular Air"/>
    <n v="-5.2"/>
    <n v="4.13"/>
    <n v="1.17"/>
    <s v="Katherine Murray"/>
    <x v="8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n v="13"/>
    <n v="1619.51"/>
    <n v="0.05"/>
    <s v="Delivery Truck"/>
    <n v="-722.23"/>
    <n v="122.99"/>
    <n v="70.2"/>
    <s v="Troy Staebel"/>
    <x v="8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n v="45"/>
    <n v="463.93"/>
    <n v="0.06"/>
    <s v="Regular Air"/>
    <n v="29.96"/>
    <n v="10.48"/>
    <n v="2.89"/>
    <s v="Pierre Wener"/>
    <x v="8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n v="29"/>
    <n v="138.16999999999999"/>
    <n v="0.05"/>
    <s v="Express Air"/>
    <n v="-103.78"/>
    <n v="4.1399999999999997"/>
    <n v="6.6"/>
    <s v="Bradley Drucker"/>
    <x v="8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n v="18"/>
    <n v="216.87"/>
    <n v="0.03"/>
    <s v="Regular Air"/>
    <n v="30.53"/>
    <n v="11.34"/>
    <n v="5.01"/>
    <s v="Bradley Drucker"/>
    <x v="8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n v="16"/>
    <n v="75.77"/>
    <n v="0"/>
    <s v="Regular Air"/>
    <n v="-56.62"/>
    <n v="4.37"/>
    <n v="5.15"/>
    <s v="Fred McMath"/>
    <x v="8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n v="12"/>
    <n v="488.65"/>
    <n v="7.0000000000000007E-2"/>
    <s v="Regular Air"/>
    <n v="19.829999999999998"/>
    <n v="40.99"/>
    <n v="17.48"/>
    <s v="Dave Poirier"/>
    <x v="8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n v="35"/>
    <n v="12741.81"/>
    <n v="0.09"/>
    <s v="Delivery Truck"/>
    <n v="95.059999999999945"/>
    <n v="370.98"/>
    <n v="99"/>
    <s v="Darrin Sayre"/>
    <x v="8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n v="36"/>
    <n v="572.4"/>
    <n v="7.0000000000000007E-2"/>
    <s v="Regular Air"/>
    <n v="-39.5"/>
    <n v="16.91"/>
    <n v="6.25"/>
    <s v="Brad Thomas"/>
    <x v="8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n v="11"/>
    <n v="55.49"/>
    <n v="0.04"/>
    <s v="Regular Air"/>
    <n v="-37.32"/>
    <n v="4.4800000000000004"/>
    <n v="7.24"/>
    <s v="Elizabeth Moffitt"/>
    <x v="8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n v="14"/>
    <n v="1885.41"/>
    <n v="0.08"/>
    <s v="Regular Air"/>
    <n v="-524.74"/>
    <n v="138.13999999999999"/>
    <n v="35"/>
    <s v="Fred McMath"/>
    <x v="8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n v="7"/>
    <n v="407.8725"/>
    <n v="0.02"/>
    <s v="Regular Air"/>
    <n v="-165.62699999999998"/>
    <n v="65.989999999999995"/>
    <n v="3.99"/>
    <s v="Evan Henry"/>
    <x v="8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n v="18"/>
    <n v="1731.1040000000003"/>
    <n v="0.01"/>
    <s v="Regular Air"/>
    <n v="-270.57373200000001"/>
    <n v="111.96"/>
    <n v="69"/>
    <s v="Joni Wasserman"/>
    <x v="8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n v="15"/>
    <n v="5713.48"/>
    <n v="0.05"/>
    <s v="Delivery Truck"/>
    <n v="-712.52610000000004"/>
    <n v="376.13"/>
    <n v="85.63"/>
    <s v="Deanra Eno"/>
    <x v="8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n v="20"/>
    <n v="37.4"/>
    <n v="0.09"/>
    <s v="Express Air"/>
    <n v="-17.18"/>
    <n v="1.68"/>
    <n v="1.57"/>
    <s v="Deanra Eno"/>
    <x v="8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n v="22"/>
    <n v="2052.2655"/>
    <n v="0.04"/>
    <s v="Regular Air"/>
    <n v="371.40300000000002"/>
    <n v="110.99"/>
    <n v="2.5"/>
    <s v="Brad Thomas"/>
    <x v="8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n v="21"/>
    <n v="2172.7019999999998"/>
    <n v="0.01"/>
    <s v="Regular Air"/>
    <n v="481.74299999999999"/>
    <n v="115.99"/>
    <n v="2.5"/>
    <s v="Mark Packer"/>
    <x v="8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n v="25"/>
    <n v="88.37"/>
    <n v="0.09"/>
    <s v="Regular Air"/>
    <n v="33.68"/>
    <n v="3.75"/>
    <n v="0.5"/>
    <s v="Pierre Wener"/>
    <x v="8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n v="14"/>
    <n v="36.74"/>
    <n v="0.09"/>
    <s v="Regular Air"/>
    <n v="-5.36"/>
    <n v="2.78"/>
    <n v="0.97"/>
    <s v="Eleni McCrary"/>
    <x v="8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n v="14"/>
    <n v="436.78"/>
    <n v="0.04"/>
    <s v="Regular Air"/>
    <n v="25.69"/>
    <n v="29.99"/>
    <n v="5.5"/>
    <s v="Bart Folk"/>
    <x v="8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n v="46"/>
    <n v="1053.8399999999999"/>
    <n v="0"/>
    <s v="Regular Air"/>
    <n v="-632.16"/>
    <n v="20.98"/>
    <n v="21.2"/>
    <s v="Dean Percer"/>
    <x v="8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n v="37"/>
    <n v="9517.6"/>
    <n v="0.09"/>
    <s v="Delivery Truck"/>
    <n v="-1262.44"/>
    <n v="280.98"/>
    <n v="57"/>
    <s v="Sylvia Foulston"/>
    <x v="8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n v="46"/>
    <n v="6943.94"/>
    <n v="0.01"/>
    <s v="Regular Air"/>
    <n v="608.9"/>
    <n v="152.47999999999999"/>
    <n v="4"/>
    <s v="Ben Peterman"/>
    <x v="8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n v="46"/>
    <n v="944.76"/>
    <n v="0.03"/>
    <s v="Regular Air"/>
    <n v="165.46"/>
    <n v="19.98"/>
    <n v="8.68"/>
    <s v="Paul Knutson"/>
    <x v="8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n v="26"/>
    <n v="1204.5094999999999"/>
    <n v="0.03"/>
    <s v="Regular Air"/>
    <n v="-221.25399999999999"/>
    <n v="55.99"/>
    <n v="5"/>
    <s v="Astrea Jones"/>
    <x v="8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n v="5"/>
    <n v="24.91"/>
    <n v="0"/>
    <s v="Regular Air"/>
    <n v="-0.9"/>
    <n v="4.84"/>
    <n v="0.71"/>
    <s v="Noel Staavos"/>
    <x v="8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n v="9"/>
    <n v="373.48"/>
    <n v="0.1"/>
    <s v="Express Air"/>
    <n v="112.05550000000001"/>
    <n v="40.98"/>
    <n v="2.99"/>
    <s v="Tracy Poddar"/>
    <x v="8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n v="21"/>
    <n v="56.21"/>
    <n v="0.05"/>
    <s v="Regular Air"/>
    <n v="12.71"/>
    <n v="2.62"/>
    <n v="0.8"/>
    <s v="Sara Luxemburg"/>
    <x v="8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n v="33"/>
    <n v="1683.69"/>
    <n v="0.02"/>
    <s v="Regular Air"/>
    <n v="809.97"/>
    <n v="48.04"/>
    <n v="5.79"/>
    <s v="Chuck Sachs"/>
    <x v="8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n v="9"/>
    <n v="130.43"/>
    <n v="0.03"/>
    <s v="Regular Air"/>
    <n v="-8.6999999999999993"/>
    <n v="13.48"/>
    <n v="4.51"/>
    <s v="Mark Packer"/>
    <x v="8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n v="1"/>
    <n v="423.3"/>
    <n v="0.01"/>
    <s v="Regular Air"/>
    <n v="-259.01"/>
    <n v="419.19"/>
    <n v="19.989999999999998"/>
    <s v="Erica Hernandez"/>
    <x v="8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n v="38"/>
    <n v="2702.3"/>
    <n v="0.03"/>
    <s v="Delivery Truck"/>
    <n v="-1330.78"/>
    <n v="70.98"/>
    <n v="59.81"/>
    <s v="Fred McMath"/>
    <x v="8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n v="2"/>
    <n v="570.98"/>
    <n v="0.05"/>
    <s v="Delivery Truck"/>
    <n v="-340.48"/>
    <n v="258.98"/>
    <n v="54.31"/>
    <s v="Chuck Sachs"/>
    <x v="8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n v="23"/>
    <n v="44.89"/>
    <n v="0.09"/>
    <s v="Regular Air"/>
    <n v="-17.13"/>
    <n v="1.95"/>
    <n v="1.63"/>
    <s v="Darrin Sayre"/>
    <x v="8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n v="29"/>
    <n v="200.7"/>
    <n v="0.02"/>
    <s v="Regular Air"/>
    <n v="-147.72"/>
    <n v="6.48"/>
    <n v="9.17"/>
    <s v="Alex Grayson"/>
    <x v="8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n v="2"/>
    <n v="6.34"/>
    <n v="0.08"/>
    <s v="Regular Air"/>
    <n v="-4.4400000000000004"/>
    <n v="2.78"/>
    <n v="0.97"/>
    <s v="Bobby Elias"/>
    <x v="8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n v="48"/>
    <n v="2996.93"/>
    <n v="0.04"/>
    <s v="Regular Air"/>
    <n v="1060.8699999999999"/>
    <n v="60.22"/>
    <n v="3.5"/>
    <s v="Bobby Elias"/>
    <x v="8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n v="3"/>
    <n v="554.32000000000005"/>
    <n v="0.01"/>
    <s v="Regular Air"/>
    <n v="-62.134500000000003"/>
    <n v="172.99"/>
    <n v="19.989999999999998"/>
    <s v="Sara Luxemburg"/>
    <x v="8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n v="15"/>
    <n v="1073.567"/>
    <n v="0.04"/>
    <s v="Regular Air"/>
    <n v="-305.96499999999997"/>
    <n v="85.99"/>
    <n v="0.99"/>
    <s v="Sara Luxemburg"/>
    <x v="8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n v="29"/>
    <n v="143.29"/>
    <n v="0.05"/>
    <s v="Regular Air"/>
    <n v="-55.54"/>
    <n v="4.9800000000000004"/>
    <n v="4.72"/>
    <s v="Bart Folk"/>
    <x v="8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n v="45"/>
    <n v="5811.97"/>
    <n v="0.03"/>
    <s v="Delivery Truck"/>
    <n v="-434.14800000000008"/>
    <n v="124.49"/>
    <n v="51.94"/>
    <s v="Keith Herrera"/>
    <x v="8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n v="23"/>
    <n v="1914.16"/>
    <n v="0.01"/>
    <s v="Delivery Truck"/>
    <n v="128.43"/>
    <n v="80.97"/>
    <n v="33.6"/>
    <s v="Keith Herrera"/>
    <x v="8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n v="21"/>
    <n v="315.07"/>
    <n v="0.02"/>
    <s v="Regular Air"/>
    <n v="95"/>
    <n v="14.2"/>
    <n v="5.3"/>
    <s v="Deanra Eno"/>
    <x v="8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n v="1"/>
    <n v="18.16"/>
    <n v="0.03"/>
    <s v="Regular Air"/>
    <n v="-7.25"/>
    <n v="12.28"/>
    <n v="6.13"/>
    <s v="Giulietta Dortch"/>
    <x v="8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n v="13"/>
    <n v="11169.95"/>
    <n v="7.0000000000000007E-2"/>
    <s v="Regular Air"/>
    <n v="3982.2245000000003"/>
    <n v="896.99"/>
    <n v="19.989999999999998"/>
    <s v="Rick Duston"/>
    <x v="8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n v="23"/>
    <n v="39.130000000000003"/>
    <n v="0.1"/>
    <s v="Regular Air"/>
    <n v="-23.14"/>
    <n v="1.68"/>
    <n v="1.57"/>
    <s v="Astrea Jones"/>
    <x v="8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n v="48"/>
    <n v="166.13"/>
    <n v="0"/>
    <s v="Regular Air"/>
    <n v="-119.16"/>
    <n v="3.28"/>
    <n v="3.97"/>
    <s v="Cynthia Voltz"/>
    <x v="8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n v="17"/>
    <n v="3064.6579999999999"/>
    <n v="0.01"/>
    <s v="Regular Air"/>
    <n v="447.33600000000001"/>
    <n v="205.99"/>
    <n v="2.79"/>
    <s v="Chuck Sachs"/>
    <x v="8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n v="35"/>
    <n v="584.41999999999996"/>
    <n v="0.08"/>
    <s v="Express Air"/>
    <n v="-97.21"/>
    <n v="16.989999999999998"/>
    <n v="8.99"/>
    <s v="Michael Oakman"/>
    <x v="8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n v="37"/>
    <n v="2192.63"/>
    <n v="0.05"/>
    <s v="Regular Air"/>
    <n v="660.06"/>
    <n v="59.98"/>
    <n v="3.99"/>
    <s v="Becky Martin"/>
    <x v="8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n v="16"/>
    <n v="230.74"/>
    <n v="0.08"/>
    <s v="Express Air"/>
    <n v="27.23"/>
    <n v="14.2"/>
    <n v="5.3"/>
    <s v="David Kendrick"/>
    <x v="8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n v="28"/>
    <n v="31.2"/>
    <n v="0.09"/>
    <s v="Regular Air"/>
    <n v="-2.81"/>
    <n v="1.1399999999999999"/>
    <n v="0.7"/>
    <s v="Erica Hernandez"/>
    <x v="8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n v="41"/>
    <n v="396.15"/>
    <n v="0.05"/>
    <s v="Regular Air"/>
    <n v="-10.98"/>
    <n v="9.85"/>
    <n v="4.82"/>
    <s v="Nicole Brennan"/>
    <x v="8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n v="33"/>
    <n v="1900.2259999999999"/>
    <n v="0.01"/>
    <s v="Express Air"/>
    <n v="440.19900000000001"/>
    <n v="65.989999999999995"/>
    <n v="5.31"/>
    <s v="Erica Hernandez"/>
    <x v="8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n v="28"/>
    <n v="65.7"/>
    <n v="0.02"/>
    <s v="Express Air"/>
    <n v="-83.54"/>
    <n v="1.76"/>
    <n v="4.8600000000000003"/>
    <s v="Ellis Ballard"/>
    <x v="8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n v="38"/>
    <n v="1685.07"/>
    <n v="0.03"/>
    <s v="Regular Air"/>
    <n v="-681.97"/>
    <n v="41.47"/>
    <n v="34.200000000000003"/>
    <s v="Ellis Ballard"/>
    <x v="8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n v="47"/>
    <n v="3587.72"/>
    <n v="0"/>
    <s v="Delivery Truck"/>
    <n v="54.230849999999997"/>
    <n v="70.89"/>
    <n v="89.3"/>
    <s v="Brian Stugart"/>
    <x v="8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n v="34"/>
    <n v="5634.3525"/>
    <n v="0.03"/>
    <s v="Regular Air"/>
    <n v="1185.4079999999999"/>
    <n v="200.99"/>
    <n v="8.08"/>
    <s v="Alex Grayson"/>
    <x v="8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n v="34"/>
    <n v="154.43"/>
    <n v="0.03"/>
    <s v="Regular Air"/>
    <n v="-133.77000000000001"/>
    <n v="4.18"/>
    <n v="6.92"/>
    <s v="Erica Hernandez"/>
    <x v="8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n v="8"/>
    <n v="2302.36"/>
    <n v="0.05"/>
    <s v="Express Air"/>
    <n v="-114.68"/>
    <n v="300.97000000000003"/>
    <n v="7.18"/>
    <s v="Paul Knutson"/>
    <x v="8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n v="24"/>
    <n v="437.47799999999995"/>
    <n v="0.02"/>
    <s v="Regular Air"/>
    <n v="-42.228999999999999"/>
    <n v="20.99"/>
    <n v="1.25"/>
    <s v="Joni Wasserman"/>
    <x v="8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n v="2"/>
    <n v="32.6"/>
    <n v="0.03"/>
    <s v="Regular Air"/>
    <n v="-20.57"/>
    <n v="13.43"/>
    <n v="5.5"/>
    <s v="Karen Ferguson"/>
    <x v="8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n v="42"/>
    <n v="802.46"/>
    <n v="0.08"/>
    <s v="Express Air"/>
    <n v="192.88"/>
    <n v="19.98"/>
    <n v="5.97"/>
    <s v="Mark Haberlin"/>
    <x v="8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n v="34"/>
    <n v="223.76"/>
    <n v="0.03"/>
    <s v="Regular Air"/>
    <n v="-139.66"/>
    <n v="6.48"/>
    <n v="7.91"/>
    <s v="Julie Kriz"/>
    <x v="8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n v="13"/>
    <n v="1207.02"/>
    <n v="0.03"/>
    <s v="Delivery Truck"/>
    <n v="235.4"/>
    <n v="90.97"/>
    <n v="14"/>
    <s v="Giulietta Dortch"/>
    <x v="8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n v="18"/>
    <n v="106.45"/>
    <n v="0.03"/>
    <s v="Regular Air"/>
    <n v="-5.08"/>
    <n v="5.85"/>
    <n v="2.27"/>
    <s v="Rick Duston"/>
    <x v="8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n v="39"/>
    <n v="121.87"/>
    <n v="7.0000000000000007E-2"/>
    <s v="Regular Air"/>
    <n v="11.32"/>
    <n v="3.29"/>
    <n v="1.35"/>
    <s v="Yana Sorensen"/>
    <x v="8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n v="5"/>
    <n v="647.27"/>
    <n v="0.08"/>
    <s v="Delivery Truck"/>
    <n v="-404.77"/>
    <n v="122.99"/>
    <n v="70.2"/>
    <s v="Deborah Brumfield"/>
    <x v="8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n v="35"/>
    <n v="225.4"/>
    <n v="0.08"/>
    <s v="Regular Air"/>
    <n v="-165.48"/>
    <n v="6.48"/>
    <n v="8.4"/>
    <s v="Maureen Gastineau"/>
    <x v="8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n v="26"/>
    <n v="9225.65"/>
    <n v="0.03"/>
    <s v="Delivery Truck"/>
    <n v="1656.4621499999998"/>
    <n v="349.45"/>
    <n v="60"/>
    <s v="Julia Barnett"/>
    <x v="8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n v="1837.94"/>
    <n v="0.02"/>
    <s v="Regular Air"/>
    <n v="1249.43"/>
    <n v="99.23"/>
    <n v="8.99"/>
    <s v="Julia Barnett"/>
    <x v="8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n v="24391.16"/>
    <n v="0.04"/>
    <s v="Delivery Truck"/>
    <n v="-9611.91"/>
    <n v="880.98"/>
    <n v="44.55"/>
    <s v="Julia Barnett"/>
    <x v="8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n v="48"/>
    <n v="90.05"/>
    <n v="0.03"/>
    <s v="Regular Air"/>
    <n v="-107"/>
    <n v="1.86"/>
    <n v="2.58"/>
    <s v="Helen Wasserman"/>
    <x v="8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n v="46"/>
    <n v="7804.53"/>
    <n v="0.05"/>
    <s v="Regular Air"/>
    <n v="2057.1659999999997"/>
    <n v="205.99"/>
    <n v="5.99"/>
    <s v="Helen Wasserman"/>
    <x v="8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n v="25"/>
    <n v="125.85"/>
    <n v="0.09"/>
    <s v="Regular Air"/>
    <n v="-89.25"/>
    <n v="4.9800000000000004"/>
    <n v="4.62"/>
    <s v="Anne Pryor"/>
    <x v="8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n v="14"/>
    <n v="174.89"/>
    <n v="0.06"/>
    <s v="Regular Air"/>
    <n v="-37.04"/>
    <n v="12.44"/>
    <n v="6.27"/>
    <s v="Justin Hirsh"/>
    <x v="8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n v="24"/>
    <n v="126.58"/>
    <n v="0.06"/>
    <s v="Regular Air"/>
    <n v="18.27"/>
    <n v="5.58"/>
    <n v="0.7"/>
    <s v="Karen Ferguson"/>
    <x v="8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n v="1"/>
    <n v="23.7"/>
    <n v="0.05"/>
    <s v="Regular Air"/>
    <n v="-8.9700000000000006"/>
    <n v="19.84"/>
    <n v="4.0999999999999996"/>
    <s v="Karen Ferguson"/>
    <x v="8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n v="24"/>
    <n v="188.73"/>
    <n v="0.05"/>
    <s v="Regular Air"/>
    <n v="-32.479999999999997"/>
    <n v="7.64"/>
    <n v="5.83"/>
    <s v="Dorris Love"/>
    <x v="8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n v="5"/>
    <n v="1679.58"/>
    <n v="0.01"/>
    <s v="Delivery Truck"/>
    <n v="-171.92"/>
    <n v="320.98"/>
    <n v="58.95"/>
    <s v="Bill Eplett"/>
    <x v="8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n v="7"/>
    <n v="560.51"/>
    <n v="0.04"/>
    <s v="Regular Air"/>
    <n v="32.6"/>
    <n v="80.98"/>
    <n v="4.5"/>
    <s v="Caroline Jumper"/>
    <x v="8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n v="31"/>
    <n v="189.95"/>
    <n v="0.08"/>
    <s v="Regular Air"/>
    <n v="-56.68"/>
    <n v="6.48"/>
    <n v="5.14"/>
    <s v="Caroline Jumper"/>
    <x v="8"/>
    <s v="Quebec"/>
    <s v="Corporate"/>
    <s v="Office Supplies"/>
    <s v="Paper"/>
    <s v="Xerox 23"/>
    <s v="Small Box"/>
    <n v="0.37"/>
    <d v="2010-03-02T00:00:00"/>
  </r>
  <r>
    <n v="117"/>
    <n v="772"/>
    <x v="652"/>
    <s v="High"/>
    <n v="35"/>
    <n v="589.24"/>
    <n v="0.08"/>
    <s v="Regular Air"/>
    <n v="-38.35"/>
    <n v="17.52"/>
    <n v="8.17"/>
    <s v="Pamela Stobb"/>
    <x v="8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n v="25"/>
    <n v="233.05"/>
    <n v="0.1"/>
    <s v="Regular Air"/>
    <n v="86.93"/>
    <n v="9.9"/>
    <n v="1.39"/>
    <s v="Pamela Stobb"/>
    <x v="8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n v="27"/>
    <n v="129.1"/>
    <n v="0"/>
    <s v="Regular Air"/>
    <n v="-59.82"/>
    <n v="4.42"/>
    <n v="4.99"/>
    <s v="Aaron Smayling"/>
    <x v="8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n v="22"/>
    <n v="38.26"/>
    <n v="0.03"/>
    <s v="Regular Air"/>
    <n v="-2.34"/>
    <n v="1.76"/>
    <n v="0.7"/>
    <s v="Aaron Smayling"/>
    <x v="8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n v="30"/>
    <n v="4147.47"/>
    <n v="0.09"/>
    <s v="Delivery Truck"/>
    <n v="586.61"/>
    <n v="145.44999999999999"/>
    <n v="17.850000000000001"/>
    <s v="Caroline Jumper"/>
    <x v="8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n v="13"/>
    <n v="4002.14"/>
    <n v="0.02"/>
    <s v="Regular Air"/>
    <n v="1314.3889999999999"/>
    <n v="304.99"/>
    <n v="19.989999999999998"/>
    <s v="Pamela Stobb"/>
    <x v="8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n v="3"/>
    <n v="10.58"/>
    <n v="0.05"/>
    <s v="Regular Air"/>
    <n v="-11.580500000000001"/>
    <n v="1.98"/>
    <n v="4.7699999999999996"/>
    <s v="Jasper Cacioppo"/>
    <x v="8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n v="3"/>
    <n v="2119.67"/>
    <n v="7.0000000000000007E-2"/>
    <s v="Express Air"/>
    <n v="-2314.7399999999998"/>
    <n v="699.99"/>
    <n v="24.49"/>
    <s v="Jasper Cacioppo"/>
    <x v="8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n v="7"/>
    <n v="45923.76"/>
    <n v="7.0000000000000007E-2"/>
    <s v="Regular Air"/>
    <n v="102.60999999999694"/>
    <n v="6783.02"/>
    <n v="24.49"/>
    <s v="Jasper Cacioppo"/>
    <x v="8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n v="14"/>
    <n v="80.599999999999994"/>
    <n v="0.04"/>
    <s v="Regular Air"/>
    <n v="-4.2"/>
    <n v="5.28"/>
    <n v="3.96"/>
    <s v="Jasper Cacioppo"/>
    <x v="8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n v="8"/>
    <n v="136.61000000000001"/>
    <n v="0.01"/>
    <s v="Regular Air"/>
    <n v="80.430000000000007"/>
    <n v="15.68"/>
    <n v="3.73"/>
    <s v="Alan Haines"/>
    <x v="8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n v="42"/>
    <n v="2907.63"/>
    <n v="0.04"/>
    <s v="Express Air"/>
    <n v="54.598050000000008"/>
    <n v="71.37"/>
    <n v="69"/>
    <s v="Alan Haines"/>
    <x v="8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n v="34"/>
    <n v="136.66999999999999"/>
    <n v="7.0000000000000007E-2"/>
    <s v="Express Air"/>
    <n v="-117.92100000000001"/>
    <n v="3.81"/>
    <n v="5.44"/>
    <s v="Logan Haushalter"/>
    <x v="8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n v="32"/>
    <n v="383.57"/>
    <n v="0.06"/>
    <s v="Regular Air"/>
    <n v="70.510000000000005"/>
    <n v="12.58"/>
    <n v="5.16"/>
    <s v="Lena Cacioppo"/>
    <x v="8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n v="31"/>
    <n v="461.1"/>
    <n v="0.05"/>
    <s v="Regular Air"/>
    <n v="116.96"/>
    <n v="14.34"/>
    <n v="5"/>
    <s v="Lena Cacioppo"/>
    <x v="8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n v="12"/>
    <n v="76.16"/>
    <n v="0.04"/>
    <s v="Regular Air"/>
    <n v="-24.03"/>
    <n v="5.98"/>
    <n v="5.2"/>
    <s v="Aaron Smayling"/>
    <x v="8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n v="34"/>
    <n v="268.08999999999997"/>
    <n v="7.0000000000000007E-2"/>
    <s v="Regular Air"/>
    <n v="-63.76"/>
    <n v="8.32"/>
    <n v="2.38"/>
    <s v="Deirdre Greer"/>
    <x v="8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n v="12"/>
    <n v="557.03"/>
    <n v="0.04"/>
    <s v="Regular Air"/>
    <n v="8.9499999999999993"/>
    <n v="45.19"/>
    <n v="1.99"/>
    <s v="Deirdre Greer"/>
    <x v="8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n v="3"/>
    <n v="26.53"/>
    <n v="0.05"/>
    <s v="Regular Air"/>
    <n v="-15"/>
    <n v="6.68"/>
    <n v="6.92"/>
    <s v="Deirdre Greer"/>
    <x v="8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n v="34"/>
    <n v="5133.9234999999999"/>
    <n v="0.02"/>
    <s v="Regular Air"/>
    <n v="1313.9460000000001"/>
    <n v="175.99"/>
    <n v="4.99"/>
    <s v="Deirdre Greer"/>
    <x v="8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n v="19"/>
    <n v="1184.45"/>
    <n v="0.02"/>
    <s v="Regular Air"/>
    <n v="-552.1"/>
    <n v="60.98"/>
    <n v="49"/>
    <s v="John Stevenson"/>
    <x v="8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n v="20"/>
    <n v="25409.63"/>
    <n v="0.02"/>
    <s v="Regular Air"/>
    <n v="11535.281999999999"/>
    <n v="1270.99"/>
    <n v="19.989999999999998"/>
    <s v="John Stevenson"/>
    <x v="8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n v="7308.2829999999994"/>
    <n v="0.05"/>
    <s v="Express Air"/>
    <n v="1680.2280000000001"/>
    <n v="205.99"/>
    <n v="8.99"/>
    <s v="John Stevenson"/>
    <x v="8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n v="14"/>
    <n v="63.52"/>
    <n v="0.1"/>
    <s v="Regular Air"/>
    <n v="8.66"/>
    <n v="4.84"/>
    <n v="0.71"/>
    <s v="Sheri Gordon"/>
    <x v="8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n v="44"/>
    <n v="1512.25"/>
    <n v="0.05"/>
    <s v="Regular Air"/>
    <n v="195.48"/>
    <n v="34.58"/>
    <n v="8.99"/>
    <s v="Sheri Gordon"/>
    <x v="8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n v="128.28"/>
    <n v="0.04"/>
    <s v="Regular Air"/>
    <n v="53.58"/>
    <n v="6.3"/>
    <n v="0.5"/>
    <s v="Bill Eplett"/>
    <x v="8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n v="41"/>
    <n v="117.4"/>
    <n v="0.01"/>
    <s v="Regular Air"/>
    <n v="48.63"/>
    <n v="2.88"/>
    <n v="0.5"/>
    <s v="Ben Wallace"/>
    <x v="8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n v="4"/>
    <n v="41.94"/>
    <n v="0.05"/>
    <s v="Regular Air"/>
    <n v="-26.174000000000003"/>
    <n v="8.0399999999999991"/>
    <n v="8.94"/>
    <s v="Max Engle"/>
    <x v="8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n v="17"/>
    <n v="89.25"/>
    <n v="0.01"/>
    <s v="Regular Air"/>
    <n v="40.880000000000003"/>
    <n v="4.91"/>
    <n v="0.5"/>
    <s v="Max Engle"/>
    <x v="8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n v="7"/>
    <n v="79.81"/>
    <n v="7.0000000000000007E-2"/>
    <s v="Regular Air"/>
    <n v="-4.28"/>
    <n v="11.55"/>
    <n v="2.36"/>
    <s v="Max Engle"/>
    <x v="8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n v="15"/>
    <n v="703.54"/>
    <n v="0.04"/>
    <s v="Regular Air"/>
    <n v="138.46"/>
    <n v="48.58"/>
    <n v="3.99"/>
    <s v="Fred Chung"/>
    <x v="8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n v="6"/>
    <n v="65.930000000000007"/>
    <n v="0.04"/>
    <s v="Regular Air"/>
    <n v="11.06"/>
    <n v="10.31"/>
    <n v="1.79"/>
    <s v="Fred Chung"/>
    <x v="8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n v="27"/>
    <n v="67.3"/>
    <n v="0.02"/>
    <s v="Regular Air"/>
    <n v="-115.38"/>
    <n v="2.1800000000000002"/>
    <n v="5"/>
    <s v="Fred Chung"/>
    <x v="8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n v="23"/>
    <n v="138.16999999999999"/>
    <n v="0"/>
    <s v="Regular Air"/>
    <n v="-1.0900000000000001"/>
    <n v="5.85"/>
    <n v="2.27"/>
    <s v="Dennis Kane"/>
    <x v="8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n v="3"/>
    <n v="261.94"/>
    <n v="0.06"/>
    <s v="Delivery Truck"/>
    <n v="-219.77940000000001"/>
    <n v="80.97"/>
    <n v="33.6"/>
    <s v="Phillip Flathmann"/>
    <x v="8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n v="47"/>
    <n v="9574.82"/>
    <n v="0.08"/>
    <s v="Regular Air"/>
    <n v="-505.98447900000014"/>
    <n v="209.37"/>
    <n v="69"/>
    <s v="Phillip Flathmann"/>
    <x v="8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n v="50"/>
    <n v="510.56"/>
    <n v="0.05"/>
    <s v="Regular Air"/>
    <n v="-29.4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n v="389.52"/>
    <n v="0.05"/>
    <s v="Express Air"/>
    <n v="116.37"/>
    <n v="20.28"/>
    <n v="6.68"/>
    <s v="Mathew Reese"/>
    <x v="8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n v="12"/>
    <n v="33.43"/>
    <n v="0.06"/>
    <s v="Regular Air"/>
    <n v="8.4700000000000006"/>
    <n v="2.89"/>
    <n v="0.5"/>
    <s v="Stuart Van"/>
    <x v="8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n v="44"/>
    <n v="12296.49"/>
    <n v="0.01"/>
    <s v="Delivery Truck"/>
    <n v="-416.7"/>
    <n v="280.98"/>
    <n v="57"/>
    <s v="Brenda Bowman"/>
    <x v="8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n v="18"/>
    <n v="128.13"/>
    <n v="0.03"/>
    <s v="Regular Air"/>
    <n v="-34.909999999999997"/>
    <n v="6.48"/>
    <n v="5.94"/>
    <s v="Brenda Bowman"/>
    <x v="8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n v="17"/>
    <n v="959.08899999999994"/>
    <n v="0.06"/>
    <s v="Regular Air"/>
    <n v="124.99199999999999"/>
    <n v="65.989999999999995"/>
    <n v="2.5"/>
    <s v="Logan Haushalter"/>
    <x v="8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n v="18"/>
    <n v="5459.32"/>
    <n v="0.03"/>
    <s v="Regular Air"/>
    <n v="1603.12"/>
    <n v="300.64999999999998"/>
    <n v="24.49"/>
    <s v="Sheri Gordon"/>
    <x v="8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n v="37"/>
    <n v="1793.42"/>
    <n v="0.06"/>
    <s v="Regular Air"/>
    <n v="21.5"/>
    <n v="49.99"/>
    <n v="19.989999999999998"/>
    <s v="Sheri Gordon"/>
    <x v="8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n v="32"/>
    <n v="3080.07"/>
    <n v="0.1"/>
    <s v="Regular Air"/>
    <n v="1480.15"/>
    <n v="104.85"/>
    <n v="4.6500000000000004"/>
    <s v="Sheri Gordon"/>
    <x v="8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n v="10"/>
    <n v="149.25"/>
    <n v="0.08"/>
    <s v="Regular Air"/>
    <n v="-26.8065"/>
    <n v="15.01"/>
    <n v="8.4"/>
    <s v="John Stevenson"/>
    <x v="8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n v="1"/>
    <n v="10.14"/>
    <n v="0.04"/>
    <s v="Regular Air"/>
    <n v="-7.6130000000000004"/>
    <n v="4.82"/>
    <n v="5.24"/>
    <s v="John Stevenson"/>
    <x v="8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n v="37"/>
    <n v="1199.7"/>
    <n v="0.01"/>
    <s v="Regular Air"/>
    <n v="3.22"/>
    <n v="30.98"/>
    <n v="19.510000000000002"/>
    <s v="Phillip Flathmann"/>
    <x v="8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n v="25"/>
    <n v="670.39"/>
    <n v="0.03"/>
    <s v="Regular Air"/>
    <n v="-82.26"/>
    <n v="27.48"/>
    <n v="4"/>
    <s v="Mathew Reese"/>
    <x v="8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n v="32"/>
    <n v="5618.4"/>
    <n v="0.1"/>
    <s v="Regular Air"/>
    <n v="1314.12"/>
    <n v="179.99"/>
    <n v="19.989999999999998"/>
    <s v="Mathew Reese"/>
    <x v="8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n v="42"/>
    <n v="5450.6"/>
    <n v="0.1"/>
    <s v="Regular Air"/>
    <n v="10.86"/>
    <n v="140.85"/>
    <n v="19.989999999999998"/>
    <s v="Mathew Reese"/>
    <x v="8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n v="15"/>
    <n v="441.58"/>
    <n v="7.0000000000000007E-2"/>
    <s v="Regular Air"/>
    <n v="117.39"/>
    <n v="30.98"/>
    <n v="5.09"/>
    <s v="Mathew Reese"/>
    <x v="8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n v="36"/>
    <n v="1644.22"/>
    <n v="0.05"/>
    <s v="Regular Air"/>
    <n v="563.09"/>
    <n v="46.94"/>
    <n v="6.77"/>
    <s v="Daniel Lacy"/>
    <x v="8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n v="8"/>
    <n v="40.26"/>
    <n v="0.01"/>
    <s v="Regular Air"/>
    <n v="-27.44"/>
    <n v="4.28"/>
    <n v="5.68"/>
    <s v="Dorris Love"/>
    <x v="8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n v="45"/>
    <n v="4629.67"/>
    <n v="0.04"/>
    <s v="Regular Air"/>
    <n v="2860.71"/>
    <n v="99.23"/>
    <n v="8.99"/>
    <s v="Ben Wallace"/>
    <x v="8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n v="28"/>
    <n v="1650.4110000000001"/>
    <n v="0.03"/>
    <s v="Regular Air"/>
    <n v="335.07900000000001"/>
    <n v="65.989999999999995"/>
    <n v="5.99"/>
    <s v="Fred Chung"/>
    <x v="8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n v="33"/>
    <n v="240.27"/>
    <n v="7.0000000000000007E-2"/>
    <s v="Regular Air"/>
    <n v="-269.80150000000003"/>
    <n v="7.38"/>
    <n v="11.51"/>
    <s v="Dennis Kane"/>
    <x v="8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n v="24"/>
    <n v="6802.37"/>
    <n v="0.08"/>
    <s v="Delivery Truck"/>
    <n v="459.5"/>
    <n v="284.98"/>
    <n v="69.55"/>
    <s v="Dennis Kane"/>
    <x v="8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n v="39"/>
    <n v="1357.53"/>
    <n v="0.05"/>
    <s v="Regular Air"/>
    <n v="562.91999999999996"/>
    <n v="35.44"/>
    <n v="5.09"/>
    <s v="Stuart Van"/>
    <x v="8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n v="12"/>
    <n v="502.01"/>
    <n v="0.04"/>
    <s v="Regular Air"/>
    <n v="159.72999999999999"/>
    <n v="39.979999999999997"/>
    <n v="9.1999999999999993"/>
    <s v="Jennifer Ferguson"/>
    <x v="8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n v="44"/>
    <n v="7312.86"/>
    <n v="0.03"/>
    <s v="Delivery Truck"/>
    <n v="1279.3699999999999"/>
    <n v="160.97999999999999"/>
    <n v="30"/>
    <s v="Pamela Stobb"/>
    <x v="8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n v="605.16"/>
    <n v="0.09"/>
    <s v="Regular Air"/>
    <n v="154.65"/>
    <n v="15.98"/>
    <n v="4"/>
    <s v="Pamela Stobb"/>
    <x v="8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n v="33"/>
    <n v="121"/>
    <n v="0.09"/>
    <s v="Regular Air"/>
    <n v="51.21"/>
    <n v="3.75"/>
    <n v="0.5"/>
    <s v="Theresa Swint"/>
    <x v="8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n v="27"/>
    <n v="1484.1849999999999"/>
    <n v="0.02"/>
    <s v="Regular Air"/>
    <n v="239.24699999999999"/>
    <n v="65.989999999999995"/>
    <n v="4.99"/>
    <s v="Theresa Swint"/>
    <x v="8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n v="31"/>
    <n v="1476.12"/>
    <n v="0.03"/>
    <s v="Delivery Truck"/>
    <n v="-1401.1712000000002"/>
    <n v="44.43"/>
    <n v="46.59"/>
    <s v="Alan Haines"/>
    <x v="8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n v="13"/>
    <n v="1764.97"/>
    <n v="7.0000000000000007E-2"/>
    <s v="Delivery Truck"/>
    <n v="-383.5"/>
    <n v="130.97999999999999"/>
    <n v="54.74"/>
    <s v="Alan Haines"/>
    <x v="8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n v="50"/>
    <n v="238.34"/>
    <n v="0.04"/>
    <s v="Regular Air"/>
    <n v="-7.36"/>
    <n v="4.76"/>
    <n v="3.01"/>
    <s v="Alan Haines"/>
    <x v="8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n v="41"/>
    <n v="3731.59"/>
    <n v="0"/>
    <s v="Delivery Truck"/>
    <n v="-605.52"/>
    <n v="89.99"/>
    <n v="42"/>
    <s v="Dennis Kane"/>
    <x v="8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n v="9"/>
    <n v="33367.85"/>
    <n v="0.01"/>
    <s v="Regular Air"/>
    <n v="3992.52"/>
    <n v="3499.99"/>
    <n v="24.49"/>
    <s v="Dennis Kane"/>
    <x v="8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n v="44"/>
    <n v="1299.9100000000001"/>
    <n v="0.06"/>
    <s v="Regular Air"/>
    <n v="439.26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n v="43"/>
    <n v="2009.05"/>
    <n v="0.04"/>
    <s v="Delivery Truck"/>
    <n v="33.988949999999996"/>
    <n v="44.43"/>
    <n v="46.59"/>
    <s v="Brenda Bowman"/>
    <x v="8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n v="3"/>
    <n v="3581.52"/>
    <n v="7.0000000000000007E-2"/>
    <s v="Regular Air"/>
    <n v="-408.21550000000002"/>
    <n v="1270.99"/>
    <n v="19.989999999999998"/>
    <s v="Ben Wallace"/>
    <x v="8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n v="13"/>
    <n v="90.15"/>
    <n v="7.0000000000000007E-2"/>
    <s v="Regular Air"/>
    <n v="33.049999999999997"/>
    <n v="7.31"/>
    <n v="0.49"/>
    <s v="Ben Wallace"/>
    <x v="8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n v="16"/>
    <n v="113.25"/>
    <n v="0.03"/>
    <s v="Regular Air"/>
    <n v="-43.43"/>
    <n v="6.48"/>
    <n v="6.65"/>
    <s v="Logan Haushalter"/>
    <x v="8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n v="10"/>
    <n v="1642.43"/>
    <n v="0.02"/>
    <s v="Delivery Truck"/>
    <n v="-423.2"/>
    <n v="150.88999999999999"/>
    <n v="60.2"/>
    <s v="Dennis Kane"/>
    <x v="8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n v="26"/>
    <n v="6766.8559999999998"/>
    <n v="0.02"/>
    <s v="Delivery Truck"/>
    <n v="-774.89068800000007"/>
    <n v="320.64"/>
    <n v="43.57"/>
    <s v="Katherine Nockton"/>
    <x v="8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n v="6"/>
    <n v="652.33000000000004"/>
    <n v="0.09"/>
    <s v="Delivery Truck"/>
    <n v="-227.51"/>
    <n v="113.98"/>
    <n v="30"/>
    <s v="Stewart Visinsky"/>
    <x v="8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n v="3"/>
    <n v="3.96"/>
    <n v="0.1"/>
    <s v="Regular Air"/>
    <n v="-1.72"/>
    <n v="1.1399999999999999"/>
    <n v="0.7"/>
    <s v="Jeremy Farry"/>
    <x v="8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n v="32"/>
    <n v="157.85"/>
    <n v="0.06"/>
    <s v="Regular Air"/>
    <n v="22.54"/>
    <n v="5.18"/>
    <n v="2.04"/>
    <s v="Clay Ludtke"/>
    <x v="8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n v="17"/>
    <n v="158.19"/>
    <n v="0.09"/>
    <s v="Regular Air"/>
    <n v="-75.22"/>
    <n v="9.3800000000000008"/>
    <n v="7.28"/>
    <s v="Dorris Love"/>
    <x v="8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n v="7"/>
    <n v="34.659999999999997"/>
    <n v="0.06"/>
    <s v="Regular Air"/>
    <n v="-20.87"/>
    <n v="4.42"/>
    <n v="4.99"/>
    <s v="Laurel Elliston"/>
    <x v="8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n v="39"/>
    <n v="3755.43"/>
    <n v="7.0000000000000007E-2"/>
    <s v="Regular Air"/>
    <n v="448.07"/>
    <n v="99.99"/>
    <n v="19.989999999999998"/>
    <s v="Katherine Nockton"/>
    <x v="8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n v="32"/>
    <n v="347.93"/>
    <n v="0.1"/>
    <s v="Regular Air"/>
    <n v="34.29"/>
    <n v="11.34"/>
    <n v="5.01"/>
    <s v="Katherine Nockton"/>
    <x v="8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n v="15"/>
    <n v="138.84"/>
    <n v="0"/>
    <s v="Express Air"/>
    <n v="8.75"/>
    <n v="8.34"/>
    <n v="2.64"/>
    <s v="Ben Wallace"/>
    <x v="8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n v="36"/>
    <n v="79.02"/>
    <n v="0.08"/>
    <s v="Regular Air"/>
    <n v="-192.6825"/>
    <n v="2.16"/>
    <n v="6.05"/>
    <s v="Dennis Kane"/>
    <x v="8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n v="33"/>
    <n v="1053.74"/>
    <n v="7.0000000000000007E-2"/>
    <s v="Regular Air"/>
    <n v="359.53"/>
    <n v="32.479999999999997"/>
    <n v="7.09"/>
    <s v="Jasper Cacioppo"/>
    <x v="8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n v="20"/>
    <n v="76.89"/>
    <n v="0.03"/>
    <s v="Regular Air"/>
    <n v="31.64"/>
    <n v="3.75"/>
    <n v="0.5"/>
    <s v="Theresa Swint"/>
    <x v="8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n v="29"/>
    <n v="230.77"/>
    <n v="0.09"/>
    <s v="Regular Air"/>
    <n v="-146.24"/>
    <n v="8.4499999999999993"/>
    <n v="7.77"/>
    <s v="Jasper Cacioppo"/>
    <x v="8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n v="31"/>
    <n v="507.58"/>
    <n v="0.01"/>
    <s v="Regular Air"/>
    <n v="-131.59"/>
    <n v="15.42"/>
    <n v="10.68"/>
    <s v="Jasper Cacioppo"/>
    <x v="8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n v="4"/>
    <n v="15.7"/>
    <n v="0.01"/>
    <s v="Regular Air"/>
    <n v="0.71"/>
    <n v="3.69"/>
    <n v="0.5"/>
    <s v="Phillip Flathmann"/>
    <x v="8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n v="12"/>
    <n v="580.46"/>
    <n v="0.03"/>
    <s v="Express Air"/>
    <n v="108.96"/>
    <n v="48.58"/>
    <n v="3.99"/>
    <s v="Jeremy Lonsdale"/>
    <x v="8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n v="17"/>
    <n v="351.25"/>
    <n v="0.01"/>
    <s v="Express Air"/>
    <n v="80.73"/>
    <n v="19.98"/>
    <n v="5.97"/>
    <s v="Theresa Swint"/>
    <x v="8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n v="37"/>
    <n v="281.58999999999997"/>
    <n v="7.0000000000000007E-2"/>
    <s v="Regular Air"/>
    <n v="-6.39"/>
    <n v="7.96"/>
    <n v="4.95"/>
    <s v="Max Engle"/>
    <x v="8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n v="6"/>
    <n v="231.7525"/>
    <n v="0.03"/>
    <s v="Regular Air"/>
    <n v="-155.947"/>
    <n v="45.99"/>
    <n v="4.99"/>
    <s v="Max Engle"/>
    <x v="8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n v="44"/>
    <n v="161.80000000000001"/>
    <n v="0.06"/>
    <s v="Regular Air"/>
    <n v="21.335000000000001"/>
    <n v="3.8"/>
    <n v="1.49"/>
    <s v="Alan Haines"/>
    <x v="8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n v="37"/>
    <n v="64.36"/>
    <n v="0.06"/>
    <s v="Regular Air"/>
    <n v="-1.53"/>
    <n v="1.76"/>
    <n v="0.7"/>
    <s v="Alan Haines"/>
    <x v="8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n v="49"/>
    <n v="450.66"/>
    <n v="0.01"/>
    <s v="Express Air"/>
    <n v="-115.1"/>
    <n v="8.57"/>
    <n v="6.14"/>
    <s v="Mitch Webber"/>
    <x v="8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n v="17"/>
    <n v="213.06"/>
    <n v="0.03"/>
    <s v="Regular Air"/>
    <n v="-31.74"/>
    <n v="11.97"/>
    <n v="5.81"/>
    <s v="Tom Stivers"/>
    <x v="8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n v="7"/>
    <n v="1126.4880000000001"/>
    <n v="0.08"/>
    <s v="Regular Air"/>
    <n v="-557.95299999999997"/>
    <n v="195.99"/>
    <n v="4.2"/>
    <s v="Tom Stivers"/>
    <x v="8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n v="31"/>
    <n v="310.45999999999998"/>
    <n v="0"/>
    <s v="Regular Air"/>
    <n v="-182.52"/>
    <n v="9.7100000000000009"/>
    <n v="9.4499999999999993"/>
    <s v="Mathew Reese"/>
    <x v="8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n v="5"/>
    <n v="141.97550000000001"/>
    <n v="0.09"/>
    <s v="Regular Air"/>
    <n v="-88.935000000000002"/>
    <n v="35.99"/>
    <n v="0.99"/>
    <s v="Shirley Schmidt"/>
    <x v="8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n v="9"/>
    <n v="53.18"/>
    <n v="0.09"/>
    <s v="Regular Air"/>
    <n v="-46.1265"/>
    <n v="5.53"/>
    <n v="6.98"/>
    <s v="Carol Triggs"/>
    <x v="8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n v="38"/>
    <n v="607.41999999999996"/>
    <n v="0.03"/>
    <s v="Regular Air"/>
    <n v="-254.13850000000002"/>
    <n v="15.16"/>
    <n v="15.09"/>
    <s v="Helen Wasserman"/>
    <x v="8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n v="24"/>
    <n v="76.06"/>
    <n v="0.02"/>
    <s v="Regular Air"/>
    <n v="30.03"/>
    <n v="3.15"/>
    <n v="0.49"/>
    <s v="Logan Haushalter"/>
    <x v="8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n v="30"/>
    <n v="396.6"/>
    <n v="0.08"/>
    <s v="Regular Air"/>
    <n v="-148.26"/>
    <n v="14.03"/>
    <n v="9.3699999999999992"/>
    <s v="Mitch Webber"/>
    <x v="8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n v="32"/>
    <n v="6902.51"/>
    <n v="0.04"/>
    <s v="Delivery Truck"/>
    <n v="-513.79042000000004"/>
    <n v="212.6"/>
    <n v="110.2"/>
    <s v="Mitch Webber"/>
    <x v="8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n v="31"/>
    <n v="180.7"/>
    <n v="0.1"/>
    <s v="Regular Air"/>
    <n v="-94.61"/>
    <n v="5.98"/>
    <n v="3.85"/>
    <s v="Dennis Kane"/>
    <x v="8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n v="26"/>
    <n v="67.400000000000006"/>
    <n v="7.0000000000000007E-2"/>
    <s v="Regular Air"/>
    <n v="22.71"/>
    <n v="2.61"/>
    <n v="0.5"/>
    <s v="Dennis Kane"/>
    <x v="8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n v="16"/>
    <n v="466.94749999999999"/>
    <n v="0.1"/>
    <s v="Regular Air"/>
    <n v="82.817999999999998"/>
    <n v="35.99"/>
    <n v="3.3"/>
    <s v="Justin Hirsh"/>
    <x v="8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n v="5"/>
    <n v="1253.8900000000001"/>
    <n v="0.09"/>
    <s v="Delivery Truck"/>
    <n v="-577.47989999999993"/>
    <n v="264.98"/>
    <n v="17.86"/>
    <s v="Bill Eplett"/>
    <x v="8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n v="28"/>
    <n v="1103.67"/>
    <n v="0.04"/>
    <s v="Regular Air"/>
    <n v="253.61"/>
    <n v="39.479999999999997"/>
    <n v="1.99"/>
    <s v="Justin MacKendrick"/>
    <x v="8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n v="28"/>
    <n v="1062.69"/>
    <n v="0.01"/>
    <s v="Regular Air"/>
    <n v="401.8"/>
    <n v="35.94"/>
    <n v="6.66"/>
    <s v="Aaron Smayling"/>
    <x v="8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n v="3"/>
    <n v="912.35"/>
    <n v="7.0000000000000007E-2"/>
    <s v="Delivery Truck"/>
    <n v="-379.22"/>
    <n v="284.98"/>
    <n v="69.55"/>
    <s v="Jennifer Ferguson"/>
    <x v="8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n v="40"/>
    <n v="6147.24"/>
    <n v="0.05"/>
    <s v="Delivery Truck"/>
    <n v="632.98"/>
    <n v="160.97999999999999"/>
    <n v="30"/>
    <s v="Stewart Visinsky"/>
    <x v="8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n v="70.55"/>
    <n v="0"/>
    <s v="Regular Air"/>
    <n v="-66.170999999999992"/>
    <n v="7.38"/>
    <n v="11.51"/>
    <s v="Phillip Flathmann"/>
    <x v="8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n v="20"/>
    <n v="34.94"/>
    <n v="0.05"/>
    <s v="Regular Air"/>
    <n v="-30.7"/>
    <n v="1.7"/>
    <n v="1.99"/>
    <s v="Sarah Brown"/>
    <x v="8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n v="46"/>
    <n v="9304.2000000000007"/>
    <n v="0.08"/>
    <s v="Delivery Truck"/>
    <n v="1981.17"/>
    <n v="213.45"/>
    <n v="14.7"/>
    <s v="Jennifer Ferguson"/>
    <x v="8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n v="31"/>
    <n v="1685.05"/>
    <n v="0.1"/>
    <s v="Regular Air"/>
    <n v="518.07000000000005"/>
    <n v="55.98"/>
    <n v="13.88"/>
    <s v="Jennifer Ferguson"/>
    <x v="8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n v="3"/>
    <n v="57.48"/>
    <n v="0"/>
    <s v="Regular Air"/>
    <n v="-28.09"/>
    <n v="16.059999999999999"/>
    <n v="8.34"/>
    <s v="Jennifer Ferguson"/>
    <x v="8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n v="24"/>
    <n v="4276.0960000000005"/>
    <n v="0"/>
    <s v="Regular Air"/>
    <n v="-505.98447900000014"/>
    <n v="209.37"/>
    <n v="69"/>
    <s v="Jennifer Ferguson"/>
    <x v="8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n v="46"/>
    <n v="21390.44"/>
    <n v="0.09"/>
    <s v="Delivery Truck"/>
    <n v="5365.43"/>
    <n v="500.98"/>
    <n v="26"/>
    <s v="Justin MacKendrick"/>
    <x v="8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n v="7"/>
    <n v="169.75"/>
    <n v="0.09"/>
    <s v="Regular Air"/>
    <n v="-194.85"/>
    <n v="20.34"/>
    <n v="35"/>
    <s v="Justin MacKendrick"/>
    <x v="8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n v="21"/>
    <n v="7981.2"/>
    <n v="0.02"/>
    <s v="Delivery Truck"/>
    <n v="-592.5205000000002"/>
    <n v="376.13"/>
    <n v="85.63"/>
    <s v="Anne Pryor"/>
    <x v="8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n v="6"/>
    <n v="205.24"/>
    <n v="0.01"/>
    <s v="Regular Air"/>
    <n v="-135.51"/>
    <n v="30.98"/>
    <n v="6.5"/>
    <s v="Max Engle"/>
    <x v="8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n v="36"/>
    <n v="825.82"/>
    <n v="0"/>
    <s v="Regular Air"/>
    <n v="-1049.26"/>
    <n v="20.34"/>
    <n v="35"/>
    <s v="Max Engle"/>
    <x v="8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n v="31"/>
    <n v="60.64"/>
    <n v="0.05"/>
    <s v="Regular Air"/>
    <n v="-66.62"/>
    <n v="1.86"/>
    <n v="2.58"/>
    <s v="Anne Pryor"/>
    <x v="8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n v="48"/>
    <n v="2482.0340000000001"/>
    <n v="0.08"/>
    <s v="Regular Air"/>
    <n v="421.89299999999997"/>
    <n v="65.989999999999995"/>
    <n v="5.92"/>
    <s v="Dennis Kane"/>
    <x v="8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n v="16"/>
    <n v="9695.84"/>
    <n v="0"/>
    <s v="Regular Air"/>
    <n v="2752.11"/>
    <n v="599.99"/>
    <n v="24.49"/>
    <s v="Jasper Cacioppo"/>
    <x v="8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n v="36"/>
    <n v="246.79"/>
    <n v="0.01"/>
    <s v="Regular Air"/>
    <n v="-90.08"/>
    <n v="6.48"/>
    <n v="6.6"/>
    <s v="Jasper Cacioppo"/>
    <x v="8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n v="39"/>
    <n v="777.78"/>
    <n v="0.01"/>
    <s v="Regular Air"/>
    <n v="237.75"/>
    <n v="19.84"/>
    <n v="4.0999999999999996"/>
    <s v="Jasper Cacioppo"/>
    <x v="8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n v="3"/>
    <n v="3029.97"/>
    <n v="0"/>
    <s v="Regular Air"/>
    <n v="-1819.9964999999997"/>
    <n v="999.99"/>
    <n v="13.99"/>
    <s v="Mitch Webber"/>
    <x v="8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n v="34"/>
    <n v="241.04"/>
    <n v="0.05"/>
    <s v="Express Air"/>
    <n v="-28.2"/>
    <n v="6.48"/>
    <n v="5.14"/>
    <s v="Mitch Webber"/>
    <x v="8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n v="5"/>
    <n v="44.17"/>
    <n v="0.02"/>
    <s v="Regular Air"/>
    <n v="23.41"/>
    <n v="7.59"/>
    <n v="4"/>
    <s v="Stuart Van"/>
    <x v="8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n v="37"/>
    <n v="192.92"/>
    <n v="0.09"/>
    <s v="Regular Air"/>
    <n v="74.58"/>
    <n v="5.43"/>
    <n v="0.95"/>
    <s v="Stuart Van"/>
    <x v="8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n v="37"/>
    <n v="10532.94"/>
    <n v="0.06"/>
    <s v="Regular Air"/>
    <n v="406.37"/>
    <n v="279.48"/>
    <n v="35"/>
    <s v="Stuart Van"/>
    <x v="8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n v="11"/>
    <n v="1091.47"/>
    <n v="0.04"/>
    <s v="Regular Air"/>
    <n v="160.47999999999999"/>
    <n v="92.23"/>
    <n v="39.61"/>
    <s v="Logan Haushalter"/>
    <x v="8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n v="35"/>
    <n v="112.59"/>
    <n v="0.09"/>
    <s v="Express Air"/>
    <n v="-126.7"/>
    <n v="3.28"/>
    <n v="5"/>
    <s v="Logan Haushalter"/>
    <x v="8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n v="3"/>
    <n v="210.5025"/>
    <n v="0.04"/>
    <s v="Regular Air"/>
    <n v="-315.32600000000002"/>
    <n v="85.99"/>
    <n v="1.25"/>
    <s v="Bill Eplett"/>
    <x v="8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n v="50"/>
    <n v="230.63"/>
    <n v="0.1"/>
    <s v="Regular Air"/>
    <n v="-39.71"/>
    <n v="4.91"/>
    <n v="3.05"/>
    <s v="Tony Sayre"/>
    <x v="8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n v="22"/>
    <n v="80.790000000000006"/>
    <n v="0.1"/>
    <s v="Regular Air"/>
    <n v="25.18"/>
    <n v="3.78"/>
    <n v="0.71"/>
    <s v="Tony Sayre"/>
    <x v="8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n v="8"/>
    <n v="1095.27"/>
    <n v="0.03"/>
    <s v="Delivery Truck"/>
    <n v="-281.22380000000004"/>
    <n v="124.49"/>
    <n v="51.94"/>
    <s v="Karen Ferguson"/>
    <x v="8"/>
    <s v="Quebec"/>
    <s v="Corporate"/>
    <s v="Furniture"/>
    <s v="Tables"/>
    <s v="Bevis 36 x 72 Conference Tables"/>
    <s v="Jumbo Box"/>
    <n v="0.63"/>
    <d v="2010-07-30T00:00:00"/>
  </r>
  <r>
    <n v="3695"/>
    <n v="26407"/>
    <x v="1033"/>
    <s v="Critical"/>
    <n v="34"/>
    <n v="9522.1200000000008"/>
    <n v="0.04"/>
    <s v="Regular Air"/>
    <n v="171.3"/>
    <n v="279.48"/>
    <n v="35"/>
    <s v="Karen Ferguson"/>
    <x v="8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n v="16"/>
    <n v="1985.6935000000001"/>
    <n v="0.1"/>
    <s v="Regular Air"/>
    <n v="35.649000000000001"/>
    <n v="155.99"/>
    <n v="8.99"/>
    <s v="Karen Ferguson"/>
    <x v="8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n v="37"/>
    <n v="1420.89"/>
    <n v="0.06"/>
    <s v="Regular Air"/>
    <n v="389.67"/>
    <n v="38.06"/>
    <n v="4.5"/>
    <s v="Logan Haushalter"/>
    <x v="8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n v="48"/>
    <n v="27820.34"/>
    <n v="0.08"/>
    <s v="Regular Air"/>
    <n v="11630.146000000001"/>
    <n v="599.99"/>
    <n v="24.49"/>
    <s v="Logan Haushalter"/>
    <x v="8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n v="11"/>
    <n v="45.18"/>
    <n v="0.1"/>
    <s v="Express Air"/>
    <n v="-10.77"/>
    <n v="3.98"/>
    <n v="2.97"/>
    <s v="Logan Haushalter"/>
    <x v="8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n v="9"/>
    <n v="65.67"/>
    <n v="0.02"/>
    <s v="Regular Air"/>
    <n v="-35.200000000000003"/>
    <n v="6.48"/>
    <n v="7.37"/>
    <s v="Logan Haushalter"/>
    <x v="8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n v="1"/>
    <n v="10.23"/>
    <n v="0.1"/>
    <s v="Regular Air"/>
    <n v="-4.22"/>
    <n v="8.9499999999999993"/>
    <n v="2.0099999999999998"/>
    <s v="Carol Triggs"/>
    <x v="8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n v="202.84"/>
    <n v="0.05"/>
    <s v="Regular Air"/>
    <n v="-19.481000000000002"/>
    <n v="8.85"/>
    <n v="5.6"/>
    <s v="Dionis Lloyd"/>
    <x v="8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n v="5"/>
    <n v="78.39"/>
    <n v="0.01"/>
    <s v="Express Air"/>
    <n v="-5.16"/>
    <n v="11.97"/>
    <n v="4.9800000000000004"/>
    <s v="Dionis Lloyd"/>
    <x v="8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n v="36"/>
    <n v="251.34"/>
    <n v="0.1"/>
    <s v="Regular Air"/>
    <n v="-162.196"/>
    <n v="7.3"/>
    <n v="7.72"/>
    <s v="Dionis Lloyd"/>
    <x v="8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n v="5"/>
    <n v="53.66"/>
    <n v="0.09"/>
    <s v="Regular Air"/>
    <n v="5.69"/>
    <n v="10.94"/>
    <n v="1.39"/>
    <s v="Anne Pryor"/>
    <x v="8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n v="67.849999999999994"/>
    <n v="0.05"/>
    <s v="Regular Air"/>
    <n v="1.05"/>
    <n v="2.1"/>
    <n v="0.7"/>
    <s v="Caroline Jumper"/>
    <x v="8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n v="1"/>
    <n v="36.4"/>
    <n v="0.06"/>
    <s v="Regular Air"/>
    <n v="-41.561"/>
    <n v="24.92"/>
    <n v="12.98"/>
    <s v="Carol Triggs"/>
    <x v="8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n v="36"/>
    <n v="176.35"/>
    <n v="0.04"/>
    <s v="Regular Air"/>
    <n v="73.05"/>
    <n v="4.9800000000000004"/>
    <n v="0.8"/>
    <s v="Carol Triggs"/>
    <x v="8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n v="30"/>
    <n v="15337.58"/>
    <n v="0.1"/>
    <s v="Regular Air"/>
    <n v="6670.4089999999997"/>
    <n v="525.98"/>
    <n v="19.989999999999998"/>
    <s v="Alan Haines"/>
    <x v="8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n v="42"/>
    <n v="3883.4714999999997"/>
    <n v="0.1"/>
    <s v="Regular Air"/>
    <n v="707.16599999999994"/>
    <n v="115.99"/>
    <n v="8.99"/>
    <s v="Alan Haines"/>
    <x v="8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n v="38"/>
    <n v="5679.59"/>
    <n v="0.09"/>
    <s v="Express Air"/>
    <n v="-1763.7477000000003"/>
    <n v="154.13"/>
    <n v="69"/>
    <s v="Carol Triggs"/>
    <x v="8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n v="26"/>
    <n v="1029.29"/>
    <n v="0.06"/>
    <s v="Regular Air"/>
    <n v="109.16"/>
    <n v="40.99"/>
    <n v="17.48"/>
    <s v="Lindsay Castell"/>
    <x v="8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n v="1"/>
    <n v="184.18"/>
    <n v="0.08"/>
    <s v="Regular Air"/>
    <n v="-112.44"/>
    <n v="178.47"/>
    <n v="19.989999999999998"/>
    <s v="Phillip Flathmann"/>
    <x v="8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n v="36"/>
    <n v="12690.33"/>
    <n v="0.08"/>
    <s v="Express Air"/>
    <n v="5045.3024999999998"/>
    <n v="367.99"/>
    <n v="19.989999999999998"/>
    <s v="Logan Haushalter"/>
    <x v="8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n v="7"/>
    <n v="4667.28"/>
    <n v="0.09"/>
    <s v="Express Air"/>
    <n v="-362.88"/>
    <n v="699.99"/>
    <n v="24.49"/>
    <s v="Caroline Jumper"/>
    <x v="8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n v="28"/>
    <n v="5155.07"/>
    <n v="0.06"/>
    <s v="Regular Air"/>
    <n v="368.79"/>
    <n v="193.17"/>
    <n v="19.989999999999998"/>
    <s v="Caroline Jumper"/>
    <x v="8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n v="39"/>
    <n v="16468.55"/>
    <n v="0.08"/>
    <s v="Delivery Truck"/>
    <n v="5638.75"/>
    <n v="449.99"/>
    <n v="49"/>
    <s v="Dennis Kane"/>
    <x v="8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n v="10"/>
    <n v="707.3"/>
    <n v="0.06"/>
    <s v="Delivery Truck"/>
    <n v="-127.94"/>
    <n v="70.98"/>
    <n v="26.74"/>
    <s v="Tom Stivers"/>
    <x v="8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n v="48"/>
    <n v="335.64"/>
    <n v="0.02"/>
    <s v="Regular Air"/>
    <n v="80.13"/>
    <n v="6.7"/>
    <n v="1.56"/>
    <s v="Tom Stivers"/>
    <x v="8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n v="23"/>
    <n v="872.97"/>
    <n v="0.1"/>
    <s v="Regular Air"/>
    <n v="-22.63"/>
    <n v="39.979999999999997"/>
    <n v="4"/>
    <s v="Caroline Jumper"/>
    <x v="8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n v="19"/>
    <n v="545.71"/>
    <n v="0.1"/>
    <s v="Regular Air"/>
    <n v="-35.47"/>
    <n v="29.74"/>
    <n v="6.64"/>
    <s v="Caroline Jumper"/>
    <x v="8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n v="7"/>
    <n v="261.17"/>
    <n v="0.03"/>
    <s v="Delivery Truck"/>
    <n v="-78.84"/>
    <n v="33.94"/>
    <n v="19.190000000000001"/>
    <s v="Jennifer Ferguson"/>
    <x v="8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n v="26"/>
    <n v="342.4"/>
    <n v="0"/>
    <s v="Express Air"/>
    <n v="-14.06"/>
    <n v="11.7"/>
    <n v="6.96"/>
    <s v="Stuart Van"/>
    <x v="8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n v="25"/>
    <n v="450.28"/>
    <n v="0.09"/>
    <s v="Regular Air"/>
    <n v="-12.3453"/>
    <n v="17.98"/>
    <n v="8.51"/>
    <s v="Laurel Elliston"/>
    <x v="8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n v="50"/>
    <n v="929.81"/>
    <n v="0.09"/>
    <s v="Regular Air"/>
    <n v="-188.41"/>
    <n v="19.989999999999998"/>
    <n v="11.17"/>
    <s v="Jason Klamczynski"/>
    <x v="8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n v="31"/>
    <n v="1359.74"/>
    <n v="0.01"/>
    <s v="Express Air"/>
    <n v="202.33"/>
    <n v="43.98"/>
    <n v="8.99"/>
    <s v="Michael Chen"/>
    <x v="8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n v="38"/>
    <n v="5228.2"/>
    <n v="0"/>
    <s v="Regular Air"/>
    <n v="-691.52"/>
    <n v="135.31"/>
    <n v="35"/>
    <s v="Michael Chen"/>
    <x v="8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n v="41"/>
    <n v="7174.9435000000003"/>
    <n v="0.02"/>
    <s v="Express Air"/>
    <n v="2373.2370000000001"/>
    <n v="195.99"/>
    <n v="3.99"/>
    <s v="Michael Chen"/>
    <x v="8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n v="13"/>
    <n v="136.24"/>
    <n v="7.0000000000000007E-2"/>
    <s v="Regular Air"/>
    <n v="-81.77"/>
    <n v="9.7100000000000009"/>
    <n v="9.4499999999999993"/>
    <s v="Bill Eplett"/>
    <x v="8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n v="31"/>
    <n v="454.58"/>
    <n v="7.0000000000000007E-2"/>
    <s v="Regular Air"/>
    <n v="-118.75"/>
    <n v="15.31"/>
    <n v="8.7799999999999994"/>
    <s v="Daniel Lacy"/>
    <x v="8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n v="24"/>
    <n v="550.67999999999995"/>
    <n v="0.08"/>
    <s v="Delivery Truck"/>
    <n v="-134.63"/>
    <n v="23.99"/>
    <n v="15.68"/>
    <s v="Tony Sayre"/>
    <x v="8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n v="18"/>
    <n v="120.96"/>
    <n v="0.02"/>
    <s v="Regular Air"/>
    <n v="-53.69"/>
    <n v="6.48"/>
    <n v="6.65"/>
    <s v="Tony Sayre"/>
    <x v="8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n v="19"/>
    <n v="2569.6264999999999"/>
    <n v="0"/>
    <s v="Regular Air"/>
    <n v="398.00700000000001"/>
    <n v="155.99"/>
    <n v="8.99"/>
    <s v="Caroline Jumper"/>
    <x v="8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n v="20"/>
    <n v="1388.91"/>
    <n v="0.1"/>
    <s v="Regular Air"/>
    <n v="-229.87"/>
    <n v="73.98"/>
    <n v="4"/>
    <s v="Dennis Kane"/>
    <x v="8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n v="34"/>
    <n v="1806.65"/>
    <n v="0.05"/>
    <s v="Regular Air"/>
    <n v="599.04"/>
    <n v="51.98"/>
    <n v="10.17"/>
    <s v="Dennis Kane"/>
    <x v="8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n v="46"/>
    <n v="410.03"/>
    <n v="0.05"/>
    <s v="Regular Air"/>
    <n v="-138.38999999999999"/>
    <n v="8.75"/>
    <n v="8.5399999999999991"/>
    <s v="Theresa Swint"/>
    <x v="8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n v="17"/>
    <n v="3801.27"/>
    <n v="0.02"/>
    <s v="Regular Air"/>
    <n v="-861.30330000000004"/>
    <n v="209.37"/>
    <n v="69"/>
    <s v="Theresa Swint"/>
    <x v="8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n v="31"/>
    <n v="226.15"/>
    <n v="0.01"/>
    <s v="Regular Air"/>
    <n v="35.979999999999997"/>
    <n v="7.08"/>
    <n v="2.35"/>
    <s v="Tony Sayre"/>
    <x v="8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n v="35"/>
    <n v="1794.03"/>
    <n v="0.05"/>
    <s v="Delivery Truck"/>
    <n v="196.21"/>
    <n v="50.98"/>
    <n v="14.19"/>
    <s v="Daniel Lacy"/>
    <x v="8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n v="13"/>
    <n v="109.58"/>
    <n v="0"/>
    <s v="Regular Air"/>
    <n v="31.32"/>
    <n v="7.59"/>
    <n v="4"/>
    <s v="Aaron Smayling"/>
    <x v="8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n v="6"/>
    <n v="43.9"/>
    <n v="0.06"/>
    <s v="Regular Air"/>
    <n v="12.74"/>
    <n v="6.64"/>
    <n v="4.95"/>
    <s v="Jason Klamczynski"/>
    <x v="8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n v="50"/>
    <n v="236.28"/>
    <n v="0.05"/>
    <s v="Regular Air"/>
    <n v="-34.06"/>
    <n v="4.91"/>
    <n v="3.05"/>
    <s v="Jason Klamczynski"/>
    <x v="8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n v="33"/>
    <n v="136.79"/>
    <n v="0.06"/>
    <s v="Regular Air"/>
    <n v="42.71"/>
    <n v="4.13"/>
    <n v="0.99"/>
    <s v="Theresa Swint"/>
    <x v="8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n v="31"/>
    <n v="336.34"/>
    <n v="0.05"/>
    <s v="Regular Air"/>
    <n v="-89.9"/>
    <n v="10.52"/>
    <n v="7.94"/>
    <s v="Karen Ferguson"/>
    <x v="8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n v="36"/>
    <n v="3610.85"/>
    <n v="0.04"/>
    <s v="Express Air"/>
    <n v="2235.37"/>
    <n v="99.23"/>
    <n v="8.99"/>
    <s v="Bill Eplett"/>
    <x v="8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n v="46"/>
    <n v="1396.75"/>
    <n v="0.04"/>
    <s v="Express Air"/>
    <n v="-75.7"/>
    <n v="30.98"/>
    <n v="19.510000000000002"/>
    <s v="Fred Chung"/>
    <x v="8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n v="20"/>
    <n v="159.71"/>
    <n v="0.1"/>
    <s v="Express Air"/>
    <n v="-114.4135"/>
    <n v="8.0399999999999991"/>
    <n v="8.94"/>
    <s v="Dorris Love"/>
    <x v="8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n v="37"/>
    <n v="187.37"/>
    <n v="0.01"/>
    <s v="Regular Air"/>
    <n v="-85.007999999999996"/>
    <n v="4.9800000000000004"/>
    <n v="4.95"/>
    <s v="Caroline Jumper"/>
    <x v="8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n v="43"/>
    <n v="84.61"/>
    <n v="0.03"/>
    <s v="Regular Air"/>
    <n v="-15.099500000000001"/>
    <n v="1.88"/>
    <n v="1.49"/>
    <s v="Carol Triggs"/>
    <x v="8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n v="3"/>
    <n v="24.36"/>
    <n v="0.08"/>
    <s v="Express Air"/>
    <n v="10.039999999999999"/>
    <n v="4.82"/>
    <n v="5.72"/>
    <s v="Theresa Swint"/>
    <x v="8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n v="28"/>
    <n v="443.73"/>
    <n v="0.01"/>
    <s v="Regular Air"/>
    <n v="-200.85899999999998"/>
    <n v="15.16"/>
    <n v="15.09"/>
    <s v="Jasper Cacioppo"/>
    <x v="8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n v="6"/>
    <n v="188.44"/>
    <n v="0.09"/>
    <s v="Regular Air"/>
    <n v="17.57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n v="13"/>
    <n v="1265.4969999999998"/>
    <n v="0.1"/>
    <s v="Regular Air"/>
    <n v="-228.184"/>
    <n v="125.99"/>
    <n v="7.69"/>
    <s v="Dennis Kane"/>
    <x v="8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n v="23"/>
    <n v="230.41"/>
    <n v="0.06"/>
    <s v="Regular Air"/>
    <n v="94.39"/>
    <n v="9.9"/>
    <n v="1.39"/>
    <s v="Mathew Reese"/>
    <x v="8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n v="48"/>
    <n v="5163.0105000000003"/>
    <n v="7.0000000000000007E-2"/>
    <s v="Regular Air"/>
    <n v="1448.325"/>
    <n v="125.99"/>
    <n v="8.08"/>
    <s v="Mathew Reese"/>
    <x v="8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n v="10"/>
    <n v="19.36"/>
    <n v="0"/>
    <s v="Regular Air"/>
    <n v="-1.02"/>
    <n v="1.76"/>
    <n v="0.7"/>
    <s v="Clay Ludtke"/>
    <x v="8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n v="31"/>
    <n v="538.29999999999995"/>
    <n v="0.03"/>
    <s v="Regular Air"/>
    <n v="-63.98"/>
    <n v="16.98"/>
    <n v="12.39"/>
    <s v="Dionis Lloyd"/>
    <x v="8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n v="9"/>
    <n v="61.43"/>
    <n v="0.09"/>
    <s v="Express Air"/>
    <n v="-42.975499999999997"/>
    <n v="5.4"/>
    <n v="7.78"/>
    <s v="Anne Pryor"/>
    <x v="8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n v="6"/>
    <n v="129.5"/>
    <n v="0.02"/>
    <s v="Regular Air"/>
    <n v="65.489999999999995"/>
    <n v="20.28"/>
    <n v="6.68"/>
    <s v="Anne Pryor"/>
    <x v="8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n v="10"/>
    <n v="125.95"/>
    <n v="0"/>
    <s v="Regular Air"/>
    <n v="15.73"/>
    <n v="11.55"/>
    <n v="2.36"/>
    <s v="Anne Pryor"/>
    <x v="8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n v="43"/>
    <n v="90.93"/>
    <n v="0.05"/>
    <s v="Regular Air"/>
    <n v="-72.5"/>
    <n v="2.08"/>
    <n v="2.56"/>
    <s v="Anne Pryor"/>
    <x v="8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n v="865.35"/>
    <n v="0.06"/>
    <s v="Regular Air"/>
    <n v="-159.25"/>
    <n v="30.42"/>
    <n v="8.65"/>
    <s v="Dorris Love"/>
    <x v="8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n v="22"/>
    <n v="823.07"/>
    <n v="0.02"/>
    <s v="Regular Air"/>
    <n v="318.25"/>
    <n v="37.94"/>
    <n v="5.08"/>
    <s v="Dorris Love"/>
    <x v="8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n v="16"/>
    <n v="68.040000000000006"/>
    <n v="7.0000000000000007E-2"/>
    <s v="Regular Air"/>
    <n v="-55.521999999999998"/>
    <n v="3.98"/>
    <n v="5.26"/>
    <s v="Pamela Stobb"/>
    <x v="8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n v="27"/>
    <n v="331.17"/>
    <n v="7.0000000000000007E-2"/>
    <s v="Regular Air"/>
    <n v="97.19"/>
    <n v="12.22"/>
    <n v="2.85"/>
    <s v="Pamela Stobb"/>
    <x v="8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n v="3"/>
    <n v="26.13"/>
    <n v="0.1"/>
    <s v="Regular Air"/>
    <n v="-10.61"/>
    <n v="7.59"/>
    <n v="4"/>
    <s v="Laurel Elliston"/>
    <x v="8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n v="9"/>
    <n v="55.49"/>
    <n v="0.05"/>
    <s v="Regular Air"/>
    <n v="7.23"/>
    <n v="6.08"/>
    <n v="0.91"/>
    <s v="Toby Carlisle"/>
    <x v="8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n v="24"/>
    <n v="132.02000000000001"/>
    <n v="0.04"/>
    <s v="Express Air"/>
    <n v="-123.28"/>
    <n v="4.9800000000000004"/>
    <n v="8.33"/>
    <s v="Carol Triggs"/>
    <x v="8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n v="39"/>
    <n v="20596.580000000002"/>
    <n v="0.09"/>
    <s v="Delivery Truck"/>
    <n v="-1331.5533660000001"/>
    <n v="550.98"/>
    <n v="64.59"/>
    <s v="Ben Wallace"/>
    <x v="8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n v="33"/>
    <n v="139.97999999999999"/>
    <n v="7.0000000000000007E-2"/>
    <s v="Regular Air"/>
    <n v="-140.54"/>
    <n v="4.13"/>
    <n v="6.89"/>
    <s v="Aaron Smayling"/>
    <x v="8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n v="1393.39"/>
    <n v="0.08"/>
    <s v="Regular Air"/>
    <n v="84.15"/>
    <n v="100.97"/>
    <n v="7.18"/>
    <s v="Mathew Reese"/>
    <x v="8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n v="42"/>
    <n v="601.52"/>
    <n v="0"/>
    <s v="Regular Air"/>
    <n v="171.98"/>
    <n v="13.4"/>
    <n v="4.95"/>
    <s v="Mathew Reese"/>
    <x v="8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n v="29"/>
    <n v="169.61"/>
    <n v="0.1"/>
    <s v="Regular Air"/>
    <n v="-211.05950000000001"/>
    <n v="5.94"/>
    <n v="9.92"/>
    <s v="Alan Haines"/>
    <x v="8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n v="24"/>
    <n v="1247.9275"/>
    <n v="0.1"/>
    <s v="Regular Air"/>
    <n v="186.417"/>
    <n v="65.989999999999995"/>
    <n v="2.5"/>
    <s v="Alan Haines"/>
    <x v="8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n v="2"/>
    <n v="29.03"/>
    <n v="0.01"/>
    <s v="Regular Air"/>
    <n v="-11.83"/>
    <n v="11.34"/>
    <n v="5.01"/>
    <s v="Tom Stivers"/>
    <x v="8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n v="42"/>
    <n v="2252.2619999999997"/>
    <n v="0.1"/>
    <s v="Regular Air"/>
    <n v="478.10700000000003"/>
    <n v="65.989999999999995"/>
    <n v="5.63"/>
    <s v="Ted Butterfield"/>
    <x v="8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n v="47"/>
    <n v="279.01"/>
    <n v="0.05"/>
    <s v="Regular Air"/>
    <n v="-136.84"/>
    <n v="5.77"/>
    <n v="5.92"/>
    <s v="Ted Butterfield"/>
    <x v="8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n v="21"/>
    <n v="2561.6705000000002"/>
    <n v="0.08"/>
    <s v="Regular Air"/>
    <n v="88.766999999999996"/>
    <n v="155.99"/>
    <n v="8.08"/>
    <s v="Michael Chen"/>
    <x v="8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n v="24"/>
    <n v="2004.4"/>
    <n v="0.05"/>
    <s v="Express Air"/>
    <n v="544.29999999999995"/>
    <n v="83.1"/>
    <n v="6.13"/>
    <s v="Dennis Kane"/>
    <x v="8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n v="9"/>
    <n v="96.52"/>
    <n v="0.1"/>
    <s v="Regular Air"/>
    <n v="16.78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n v="115.17"/>
    <n v="0.04"/>
    <s v="Delivery Truck"/>
    <n v="40.93"/>
    <n v="23.99"/>
    <n v="15.68"/>
    <s v="Mathew Reese"/>
    <x v="8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n v="41"/>
    <n v="222.65"/>
    <n v="0.02"/>
    <s v="Regular Air"/>
    <n v="-131.16"/>
    <n v="5.28"/>
    <n v="6.26"/>
    <s v="Tom Stivers"/>
    <x v="8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n v="36"/>
    <n v="76.48"/>
    <n v="0.09"/>
    <s v="Regular Air"/>
    <n v="3.23"/>
    <n v="2.1800000000000002"/>
    <n v="0.78"/>
    <s v="Jason Klamczynski"/>
    <x v="8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n v="2"/>
    <n v="373.27"/>
    <n v="0.05"/>
    <s v="Delivery Truck"/>
    <n v="-433.29014300000011"/>
    <n v="179.29"/>
    <n v="29.21"/>
    <s v="Jason Klamczynski"/>
    <x v="8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n v="24"/>
    <n v="113.23"/>
    <n v="0.06"/>
    <s v="Regular Air"/>
    <n v="-45.64"/>
    <n v="4.7699999999999996"/>
    <n v="2.39"/>
    <s v="Mitch Webber"/>
    <x v="8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n v="34"/>
    <n v="889.84"/>
    <n v="0.1"/>
    <s v="Regular Air"/>
    <n v="204.49"/>
    <n v="27.18"/>
    <n v="8.23"/>
    <s v="Mitch Webber"/>
    <x v="8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n v="6"/>
    <n v="63.61"/>
    <n v="0.01"/>
    <s v="Regular Air"/>
    <n v="7.59"/>
    <n v="10.06"/>
    <n v="2.06"/>
    <s v="Anne Pryor"/>
    <x v="8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n v="9"/>
    <n v="519.95349999999996"/>
    <n v="0"/>
    <s v="Regular Air"/>
    <n v="-107.98699999999999"/>
    <n v="65.989999999999995"/>
    <n v="5.92"/>
    <s v="Anne Pryor"/>
    <x v="8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n v="41"/>
    <n v="5636.3074999999999"/>
    <n v="0.04"/>
    <s v="Regular Air"/>
    <n v="1595.673"/>
    <n v="155.99"/>
    <n v="8.99"/>
    <s v="Anne Pryor"/>
    <x v="8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n v="50"/>
    <n v="7663.74"/>
    <n v="0"/>
    <s v="Delivery Truck"/>
    <n v="-375.33210000000008"/>
    <n v="150.97999999999999"/>
    <n v="39.25"/>
    <s v="Sheri Gordon"/>
    <x v="8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n v="35"/>
    <n v="224.58"/>
    <n v="0.03"/>
    <s v="Regular Air"/>
    <n v="108.49"/>
    <n v="6.3"/>
    <n v="0.5"/>
    <s v="Sheri Gordon"/>
    <x v="8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n v="36"/>
    <n v="138.59"/>
    <n v="0.01"/>
    <s v="Regular Air"/>
    <n v="62.73"/>
    <n v="3.69"/>
    <n v="0.5"/>
    <s v="Sheri Gordon"/>
    <x v="8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n v="19"/>
    <n v="97.06"/>
    <n v="0.05"/>
    <s v="Regular Air"/>
    <n v="-7.36"/>
    <n v="5.0599999999999996"/>
    <n v="2.99"/>
    <s v="Sheri Gordon"/>
    <x v="8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n v="23"/>
    <n v="258.74"/>
    <n v="0.05"/>
    <s v="Regular Air"/>
    <n v="10.8"/>
    <n v="11.58"/>
    <n v="5.72"/>
    <s v="Ben Wallace"/>
    <x v="8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n v="43"/>
    <n v="12858.88"/>
    <n v="0.08"/>
    <s v="Regular Air"/>
    <n v="4833.2700000000004"/>
    <n v="300.97000000000003"/>
    <n v="7.18"/>
    <s v="Justin MacKendrick"/>
    <x v="8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n v="28"/>
    <n v="146.69"/>
    <n v="0"/>
    <s v="Regular Air"/>
    <n v="-64.05"/>
    <n v="4.95"/>
    <n v="5.32"/>
    <s v="Justin MacKendrick"/>
    <x v="8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n v="28"/>
    <n v="49.49"/>
    <n v="0.01"/>
    <s v="Regular Air"/>
    <n v="-1.23"/>
    <n v="1.76"/>
    <n v="0.7"/>
    <s v="Carol Triggs"/>
    <x v="8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n v="11"/>
    <n v="404.14949999999999"/>
    <n v="7.0000000000000007E-2"/>
    <s v="Regular Air"/>
    <n v="-107.503"/>
    <n v="45.99"/>
    <n v="4.99"/>
    <s v="Carol Triggs"/>
    <x v="8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n v="17"/>
    <n v="1782.68"/>
    <n v="0.08"/>
    <s v="Regular Air"/>
    <n v="280.64"/>
    <n v="107.53"/>
    <n v="5.81"/>
    <s v="Mitch Webber"/>
    <x v="8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n v="280.87"/>
    <n v="0.01"/>
    <s v="Express Air"/>
    <n v="-214.15299999999999"/>
    <n v="5.38"/>
    <n v="7.57"/>
    <s v="Helen Wasserman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n v="42"/>
    <n v="5361.08"/>
    <n v="0"/>
    <s v="Delivery Truck"/>
    <n v="1841.92"/>
    <n v="120.97"/>
    <n v="26.3"/>
    <s v="Deirdre Greer"/>
    <x v="8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n v="10"/>
    <n v="670.03"/>
    <n v="0.01"/>
    <s v="Express Air"/>
    <n v="-326.47000000000003"/>
    <n v="64.650000000000006"/>
    <n v="35"/>
    <s v="Anne Pryor"/>
    <x v="8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n v="28"/>
    <n v="164.5"/>
    <n v="0.01"/>
    <s v="Regular Air"/>
    <n v="62.68"/>
    <n v="5.84"/>
    <n v="1"/>
    <s v="Pamela Stobb"/>
    <x v="8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n v="12"/>
    <n v="1769.74"/>
    <n v="7.0000000000000007E-2"/>
    <s v="Regular Air"/>
    <n v="-333.69"/>
    <n v="152.47999999999999"/>
    <n v="4"/>
    <s v="Nora Price"/>
    <x v="8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n v="42"/>
    <n v="638.07000000000005"/>
    <n v="0.05"/>
    <s v="Regular Air"/>
    <n v="278.89"/>
    <n v="15.04"/>
    <n v="1.97"/>
    <s v="Nora Price"/>
    <x v="8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n v="38"/>
    <n v="468.95"/>
    <n v="0.02"/>
    <s v="Express Air"/>
    <n v="-2.3804999999999996"/>
    <n v="11.5"/>
    <n v="7.19"/>
    <s v="Logan Haushalter"/>
    <x v="8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n v="38"/>
    <n v="1142.4849999999999"/>
    <n v="0.09"/>
    <s v="Regular Air"/>
    <n v="303.399"/>
    <n v="35.99"/>
    <n v="1.25"/>
    <s v="Theresa Swint"/>
    <x v="8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n v="20"/>
    <n v="2104.991"/>
    <n v="0.09"/>
    <s v="Regular Air"/>
    <n v="165.447"/>
    <n v="125.99"/>
    <n v="8.8000000000000007"/>
    <s v="Toby Carlisle"/>
    <x v="8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n v="19"/>
    <n v="28.34"/>
    <n v="0.09"/>
    <s v="Regular Air"/>
    <n v="1.68"/>
    <n v="1.48"/>
    <n v="0.7"/>
    <s v="Liz Willingham"/>
    <x v="8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n v="35"/>
    <n v="343.92"/>
    <n v="0.06"/>
    <s v="Regular Air"/>
    <n v="154.54"/>
    <n v="10.35"/>
    <n v="0.99"/>
    <s v="Sarah Brown"/>
    <x v="8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n v="2"/>
    <n v="7.75"/>
    <n v="0.03"/>
    <s v="Regular Air"/>
    <n v="-5.27"/>
    <n v="2.6"/>
    <n v="2.4"/>
    <s v="Brenda Bowman"/>
    <x v="8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n v="43"/>
    <n v="2433.5300000000002"/>
    <n v="0.02"/>
    <s v="Regular Air"/>
    <n v="946.7"/>
    <n v="54.48"/>
    <n v="0.99"/>
    <s v="Laurel Elliston"/>
    <x v="8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n v="26"/>
    <n v="1368.03"/>
    <n v="0.04"/>
    <s v="Regular Air"/>
    <n v="27.51"/>
    <n v="50.98"/>
    <n v="6.5"/>
    <s v="Laurel Elliston"/>
    <x v="8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n v="41"/>
    <n v="260.64"/>
    <n v="0.08"/>
    <s v="Regular Air"/>
    <n v="-106.21"/>
    <n v="6.68"/>
    <n v="6.15"/>
    <s v="Laurel Elliston"/>
    <x v="8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n v="32"/>
    <n v="1250.4264999999998"/>
    <n v="0.02"/>
    <s v="Regular Air"/>
    <n v="303.3"/>
    <n v="45.99"/>
    <n v="2.5"/>
    <s v="Laurel Elliston"/>
    <x v="8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n v="20"/>
    <n v="3878.49"/>
    <n v="0.09"/>
    <s v="Regular Air"/>
    <n v="1397.86"/>
    <n v="209.84"/>
    <n v="21.21"/>
    <s v="Lindsay Castell"/>
    <x v="8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n v="36"/>
    <n v="580.04"/>
    <n v="0.09"/>
    <s v="Express Air"/>
    <n v="-31.86"/>
    <n v="16.91"/>
    <n v="6.25"/>
    <s v="Dorris Love"/>
    <x v="8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n v="42"/>
    <n v="1392.77"/>
    <n v="0"/>
    <s v="Delivery Truck"/>
    <n v="-1981.5510000000002"/>
    <n v="31.76"/>
    <n v="45.51"/>
    <s v="Anne Pryor"/>
    <x v="8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n v="12"/>
    <n v="1940.21"/>
    <n v="0.09"/>
    <s v="Regular Air"/>
    <n v="-215.33599999999998"/>
    <n v="200.99"/>
    <n v="4.2"/>
    <s v="Anne Pryor"/>
    <x v="8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n v="44"/>
    <n v="1717.21"/>
    <n v="0.08"/>
    <s v="Regular Air"/>
    <n v="176.13"/>
    <n v="40.97"/>
    <n v="8.99"/>
    <s v="Anne Pryor"/>
    <x v="8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n v="40"/>
    <n v="250.13"/>
    <n v="0.01"/>
    <s v="Express Air"/>
    <n v="61.97"/>
    <n v="5.84"/>
    <n v="1.2"/>
    <s v="Alan Haines"/>
    <x v="8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n v="29"/>
    <n v="1958.32"/>
    <n v="0"/>
    <s v="Regular Air"/>
    <n v="632.29"/>
    <n v="62.18"/>
    <n v="10.84"/>
    <s v="Nora Price"/>
    <x v="8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n v="25"/>
    <n v="81.760000000000005"/>
    <n v="0.06"/>
    <s v="Regular Air"/>
    <n v="8.5299999999999994"/>
    <n v="3.29"/>
    <n v="1.35"/>
    <s v="Jeremy Farry"/>
    <x v="8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n v="4"/>
    <n v="28.15"/>
    <n v="0.09"/>
    <s v="Regular Air"/>
    <n v="-10.09"/>
    <n v="6.28"/>
    <n v="5.29"/>
    <s v="Helen Wasserman"/>
    <x v="8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n v="37"/>
    <n v="558.77"/>
    <n v="0.03"/>
    <s v="Regular Air"/>
    <n v="-92.87"/>
    <n v="15.14"/>
    <n v="4.53"/>
    <s v="Helen Wasserman"/>
    <x v="8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n v="29"/>
    <n v="209.3"/>
    <n v="7.0000000000000007E-2"/>
    <s v="Express Air"/>
    <n v="30.49"/>
    <n v="7.08"/>
    <n v="2.35"/>
    <s v="Dennis Kane"/>
    <x v="8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n v="34"/>
    <n v="61.45"/>
    <n v="0.06"/>
    <s v="Regular Air"/>
    <n v="0.62"/>
    <n v="1.76"/>
    <n v="0.7"/>
    <s v="Liz Willingham"/>
    <x v="8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n v="35"/>
    <n v="5407.9"/>
    <n v="0.01"/>
    <s v="Delivery Truck"/>
    <n v="-352.78986600000002"/>
    <n v="145.97999999999999"/>
    <n v="46.2"/>
    <s v="Anne Pryor"/>
    <x v="8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n v="47"/>
    <n v="8216.5929999999989"/>
    <n v="0.01"/>
    <s v="Regular Air"/>
    <n v="2463.462"/>
    <n v="195.99"/>
    <n v="8.99"/>
    <s v="Michael Chen"/>
    <x v="8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n v="10"/>
    <n v="130.36000000000001"/>
    <n v="0.06"/>
    <s v="Regular Air"/>
    <n v="2.431"/>
    <n v="12.95"/>
    <n v="4.9800000000000004"/>
    <s v="Michael Chen"/>
    <x v="8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n v="1"/>
    <n v="200.57"/>
    <n v="0"/>
    <s v="Delivery Truck"/>
    <n v="-83.63"/>
    <n v="122.99"/>
    <n v="70.2"/>
    <s v="Michael Chen"/>
    <x v="8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n v="13"/>
    <n v="80"/>
    <n v="0.03"/>
    <s v="Regular Air"/>
    <n v="10.96"/>
    <n v="5.84"/>
    <n v="1.2"/>
    <s v="Anne Pryor"/>
    <x v="8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n v="8"/>
    <n v="137.41999999999999"/>
    <n v="0.04"/>
    <s v="Regular Air"/>
    <n v="-24.86"/>
    <n v="16.91"/>
    <n v="6.25"/>
    <s v="Anne Pryor"/>
    <x v="8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n v="28"/>
    <n v="174.1"/>
    <n v="0.1"/>
    <s v="Regular Air"/>
    <n v="-162.75"/>
    <n v="6.48"/>
    <n v="9.17"/>
    <s v="Caroline Jumper"/>
    <x v="8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n v="32"/>
    <n v="693.17"/>
    <n v="7.0000000000000007E-2"/>
    <s v="Regular Air"/>
    <n v="-59.83"/>
    <n v="22.99"/>
    <n v="8.99"/>
    <s v="Caroline Jumper"/>
    <x v="8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n v="40"/>
    <n v="115.51"/>
    <n v="0"/>
    <s v="Regular Air"/>
    <n v="5.54"/>
    <n v="2.78"/>
    <n v="0.97"/>
    <s v="Nora Price"/>
    <x v="8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n v="31"/>
    <n v="187.13"/>
    <n v="0.02"/>
    <s v="Regular Air"/>
    <n v="-60.83"/>
    <n v="5.98"/>
    <n v="5.46"/>
    <s v="Ben Wallace"/>
    <x v="8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n v="27"/>
    <n v="360.7"/>
    <n v="0"/>
    <s v="Regular Air"/>
    <n v="146.166"/>
    <n v="12.97"/>
    <n v="1.49"/>
    <s v="Carol Triggs"/>
    <x v="8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n v="31"/>
    <n v="7323.78"/>
    <n v="0.04"/>
    <s v="Delivery Truck"/>
    <n v="573.54999999999995"/>
    <n v="243.98"/>
    <n v="62.94"/>
    <s v="Dionis Lloyd"/>
    <x v="8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n v="21"/>
    <n v="1537.5"/>
    <n v="0.04"/>
    <s v="Regular Air"/>
    <n v="-531.91999999999996"/>
    <n v="70.98"/>
    <n v="35"/>
    <s v="Stuart Van"/>
    <x v="8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n v="46"/>
    <n v="259.25"/>
    <n v="0.1"/>
    <s v="Express Air"/>
    <n v="-64.03"/>
    <n v="5.68"/>
    <n v="3.6"/>
    <s v="Jasper Cacioppo"/>
    <x v="8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n v="35"/>
    <n v="99.13"/>
    <n v="0.09"/>
    <s v="Regular Air"/>
    <n v="23.74"/>
    <n v="2.94"/>
    <n v="0.81"/>
    <s v="Fred Chung"/>
    <x v="8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n v="18"/>
    <n v="274.32"/>
    <n v="0.01"/>
    <s v="Regular Air"/>
    <n v="-58.24"/>
    <n v="15.14"/>
    <n v="4.53"/>
    <s v="Brenda Bowman"/>
    <x v="8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n v="26"/>
    <n v="171.14"/>
    <n v="0.02"/>
    <s v="Regular Air"/>
    <n v="-1172.75"/>
    <n v="4.4800000000000004"/>
    <n v="49"/>
    <s v="Bill Eplett"/>
    <x v="8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n v="43"/>
    <n v="7731.09"/>
    <n v="0"/>
    <s v="Regular Air"/>
    <n v="-222.17"/>
    <n v="167.27"/>
    <n v="35"/>
    <s v="Helen Wasserman"/>
    <x v="8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n v="33"/>
    <n v="10162.576000000001"/>
    <n v="0.08"/>
    <s v="Delivery Truck"/>
    <n v="-969.0483660000001"/>
    <n v="400.98"/>
    <n v="42.52"/>
    <s v="Helen Wasserman"/>
    <x v="8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n v="33"/>
    <n v="5834.6464999999998"/>
    <n v="0.01"/>
    <s v="Regular Air"/>
    <n v="1619.6579999999999"/>
    <n v="205.99"/>
    <n v="2.79"/>
    <s v="Helen Wasserman"/>
    <x v="8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n v="19"/>
    <n v="86.48"/>
    <n v="0.1"/>
    <s v="Regular Air"/>
    <n v="33.58"/>
    <n v="4.91"/>
    <n v="0.5"/>
    <s v="Liz Willingham"/>
    <x v="8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n v="28"/>
    <n v="327.95"/>
    <n v="0"/>
    <s v="Regular Air"/>
    <n v="43.6815"/>
    <n v="10.98"/>
    <n v="5.14"/>
    <s v="Shirley Schmidt"/>
    <x v="8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n v="47"/>
    <n v="5606.91"/>
    <n v="0.06"/>
    <s v="Delivery Truck"/>
    <n v="-300.854983"/>
    <n v="124.49"/>
    <n v="51.94"/>
    <s v="Shirley Schmidt"/>
    <x v="8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n v="1"/>
    <n v="129.88"/>
    <n v="0.1"/>
    <s v="Delivery Truck"/>
    <n v="-89.9"/>
    <n v="110.98"/>
    <n v="30"/>
    <s v="Muhammed Yedwab"/>
    <x v="8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n v="23"/>
    <n v="86.53"/>
    <n v="0.05"/>
    <s v="Regular Air"/>
    <n v="35.619999999999997"/>
    <n v="3.75"/>
    <n v="0.5"/>
    <s v="Clay Ludtke"/>
    <x v="8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n v="20"/>
    <n v="269.66000000000003"/>
    <n v="0.02"/>
    <s v="Regular Air"/>
    <n v="-59.13"/>
    <n v="12.88"/>
    <n v="4.59"/>
    <s v="Michael Chen"/>
    <x v="8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n v="4"/>
    <n v="28.34"/>
    <n v="0.01"/>
    <s v="Regular Air"/>
    <n v="-18.55"/>
    <n v="4.9800000000000004"/>
    <n v="7.44"/>
    <s v="Liz Willingham"/>
    <x v="8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n v="7"/>
    <n v="405.33949999999999"/>
    <n v="0.01"/>
    <s v="Express Air"/>
    <n v="-147.88399999999999"/>
    <n v="65.989999999999995"/>
    <n v="3.9"/>
    <s v="Liz Willingham"/>
    <x v="8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n v="11"/>
    <n v="113.19"/>
    <n v="0.04"/>
    <s v="Regular Air"/>
    <n v="-53.25"/>
    <n v="9.06"/>
    <n v="9.86"/>
    <s v="Dorris Love"/>
    <x v="8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n v="13"/>
    <n v="196.04"/>
    <n v="0.04"/>
    <s v="Regular Air"/>
    <n v="2.125"/>
    <n v="14.27"/>
    <n v="7.27"/>
    <s v="Dorris Love"/>
    <x v="8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n v="28"/>
    <n v="140.02000000000001"/>
    <n v="0.03"/>
    <s v="Regular Air"/>
    <n v="66.709999999999994"/>
    <n v="4.91"/>
    <n v="0.5"/>
    <s v="Dorris Love"/>
    <x v="8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n v="48"/>
    <n v="2006.38"/>
    <n v="0"/>
    <s v="Regular Air"/>
    <n v="840.46"/>
    <n v="40.98"/>
    <n v="1.99"/>
    <s v="Justin MacKendrick"/>
    <x v="8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n v="7"/>
    <n v="1134.05"/>
    <n v="0.08"/>
    <s v="Regular Air"/>
    <n v="149.49799999999999"/>
    <n v="172.99"/>
    <n v="19.989999999999998"/>
    <s v="Dennis Kane"/>
    <x v="8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n v="28"/>
    <n v="1470.0495000000001"/>
    <n v="0.1"/>
    <s v="Regular Air"/>
    <n v="185.94"/>
    <n v="65.989999999999995"/>
    <n v="4.99"/>
    <s v="Dennis Kane"/>
    <x v="8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n v="47"/>
    <n v="1020.88"/>
    <n v="0.08"/>
    <s v="Regular Air"/>
    <n v="173.94"/>
    <n v="22.72"/>
    <n v="8.99"/>
    <s v="Anne Pryor"/>
    <x v="8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n v="41"/>
    <n v="11883.2"/>
    <n v="0.1"/>
    <s v="Regular Air"/>
    <n v="4160.88"/>
    <n v="300.97000000000003"/>
    <n v="7.18"/>
    <s v="Dorris Love"/>
    <x v="8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n v="6"/>
    <n v="120.38"/>
    <n v="0.09"/>
    <s v="Regular Air"/>
    <n v="-29.77"/>
    <n v="20.48"/>
    <n v="6.32"/>
    <s v="Bill Eplett"/>
    <x v="8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n v="36"/>
    <n v="2051.8235"/>
    <n v="0.01"/>
    <s v="Express Air"/>
    <n v="350.36099999999999"/>
    <n v="65.989999999999995"/>
    <n v="8.8000000000000007"/>
    <s v="Bill Eplett"/>
    <x v="8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n v="22"/>
    <n v="621.21"/>
    <n v="7.0000000000000007E-2"/>
    <s v="Regular Air"/>
    <n v="-42.35"/>
    <n v="29.74"/>
    <n v="6.64"/>
    <s v="Dorris Love"/>
    <x v="8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n v="2"/>
    <n v="13.29"/>
    <n v="0.08"/>
    <s v="Regular Air"/>
    <n v="-10.327"/>
    <n v="4.24"/>
    <n v="5.41"/>
    <s v="Stewart Visinsky"/>
    <x v="8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n v="7"/>
    <n v="2423.06"/>
    <n v="0.06"/>
    <s v="Delivery Truck"/>
    <n v="-94.26560000000002"/>
    <n v="348.21"/>
    <n v="40.19"/>
    <s v="Brenda Bowman"/>
    <x v="8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n v="25"/>
    <n v="667.64"/>
    <n v="0.08"/>
    <s v="Regular Air"/>
    <n v="-57.53"/>
    <n v="27.48"/>
    <n v="4"/>
    <s v="Brenda Bowman"/>
    <x v="8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n v="9"/>
    <n v="98.24"/>
    <n v="0.04"/>
    <s v="Regular Air"/>
    <n v="-10.38"/>
    <n v="10.98"/>
    <n v="3.37"/>
    <s v="Dorris Love"/>
    <x v="8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n v="40"/>
    <n v="181.8"/>
    <n v="0.05"/>
    <s v="Regular Air"/>
    <n v="-144.739"/>
    <n v="4.54"/>
    <n v="5.83"/>
    <s v="Shirley Schmidt"/>
    <x v="8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n v="35"/>
    <n v="648.58000000000004"/>
    <n v="0.05"/>
    <s v="Regular Air"/>
    <n v="182.63"/>
    <n v="18.97"/>
    <n v="5.21"/>
    <s v="Jennifer Ferguson"/>
    <x v="8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n v="43"/>
    <n v="270.56"/>
    <n v="0.09"/>
    <s v="Regular Air"/>
    <n v="-140.47999999999999"/>
    <n v="6.48"/>
    <n v="6.86"/>
    <s v="Jennifer Ferguson"/>
    <x v="8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n v="31"/>
    <n v="233.2"/>
    <n v="0.04"/>
    <s v="Regular Air"/>
    <n v="-48.07"/>
    <n v="7.64"/>
    <n v="5.83"/>
    <s v="Kimberly Carter"/>
    <x v="8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n v="16"/>
    <n v="79.53"/>
    <n v="0.08"/>
    <s v="Regular Air"/>
    <n v="-48.55"/>
    <n v="4.9800000000000004"/>
    <n v="5.49"/>
    <s v="Kimberly Carter"/>
    <x v="8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n v="43"/>
    <n v="1680.9769999999999"/>
    <n v="0.05"/>
    <s v="Regular Air"/>
    <n v="383.09400000000005"/>
    <n v="45.99"/>
    <n v="4.99"/>
    <s v="Kimberly Carter"/>
    <x v="8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n v="19"/>
    <n v="2002.4"/>
    <n v="0"/>
    <s v="Delivery Truck"/>
    <n v="151.09"/>
    <n v="100.98"/>
    <n v="26.22"/>
    <s v="Liz Willingham"/>
    <x v="8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n v="5"/>
    <n v="24.3"/>
    <n v="0.02"/>
    <s v="Regular Air"/>
    <n v="3.14"/>
    <n v="4.91"/>
    <n v="0.5"/>
    <s v="Brian Thompson"/>
    <x v="8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n v="14"/>
    <n v="322.61"/>
    <n v="0.02"/>
    <s v="Regular Air"/>
    <n v="19.37"/>
    <n v="22.01"/>
    <n v="5.53"/>
    <s v="Brian Thompson"/>
    <x v="8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n v="2"/>
    <n v="31.7"/>
    <n v="0.05"/>
    <s v="Regular Air"/>
    <n v="-44.39"/>
    <n v="14.48"/>
    <n v="1.99"/>
    <s v="Stewart Visinsky"/>
    <x v="8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n v="3"/>
    <n v="143.98149999999998"/>
    <n v="0.08"/>
    <s v="Regular Air"/>
    <n v="-283.22800000000001"/>
    <n v="55.99"/>
    <n v="2.5"/>
    <s v="Stewart Visinsky"/>
    <x v="8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n v="20"/>
    <n v="52.7"/>
    <n v="0.03"/>
    <s v="Express Air"/>
    <n v="-64.882999999999996"/>
    <n v="1.8"/>
    <n v="4.79"/>
    <s v="Kimberly Carter"/>
    <x v="8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n v="10"/>
    <n v="1124.2440000000001"/>
    <n v="0.03"/>
    <s v="Express Air"/>
    <n v="-126.44499999999999"/>
    <n v="125.99"/>
    <n v="7.69"/>
    <s v="Stewart Visinsky"/>
    <x v="8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n v="23"/>
    <n v="415.05500000000001"/>
    <n v="0.02"/>
    <s v="Regular Air"/>
    <n v="-44.131999999999998"/>
    <n v="20.99"/>
    <n v="0.99"/>
    <s v="Sarah Brown"/>
    <x v="8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n v="40"/>
    <n v="73.62"/>
    <n v="0.05"/>
    <s v="Regular Air"/>
    <n v="0.86"/>
    <n v="1.82"/>
    <n v="1"/>
    <s v="Carol Triggs"/>
    <x v="8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n v="37"/>
    <n v="1287.94"/>
    <n v="0.06"/>
    <s v="Regular Air"/>
    <n v="140.35"/>
    <n v="35.89"/>
    <n v="14.72"/>
    <s v="Mathew Reese"/>
    <x v="8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n v="39"/>
    <n v="585.36"/>
    <n v="7.0000000000000007E-2"/>
    <s v="Express Air"/>
    <n v="269.26"/>
    <n v="15.57"/>
    <n v="1.39"/>
    <s v="Mathew Reese"/>
    <x v="8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n v="22"/>
    <n v="11022.53"/>
    <n v="0.06"/>
    <s v="Delivery Truck"/>
    <n v="1869.86"/>
    <n v="517.48"/>
    <n v="16.63"/>
    <s v="Shirley Daniels"/>
    <x v="8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n v="25"/>
    <n v="377.37"/>
    <n v="0.04"/>
    <s v="Regular Air"/>
    <n v="151.4"/>
    <n v="15.04"/>
    <n v="1.97"/>
    <s v="Shirley Daniels"/>
    <x v="8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n v="47"/>
    <n v="1200.7"/>
    <n v="0.06"/>
    <s v="Regular Air"/>
    <n v="-37.270000000000003"/>
    <n v="24.98"/>
    <n v="8.7899999999999991"/>
    <s v="Shirley Daniels"/>
    <x v="8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n v="11"/>
    <n v="73.62"/>
    <n v="0.03"/>
    <s v="Regular Air"/>
    <n v="-23.5"/>
    <n v="5.98"/>
    <n v="5.35"/>
    <s v="Sheri Gordon"/>
    <x v="8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n v="3"/>
    <n v="110"/>
    <n v="0.02"/>
    <s v="Regular Air"/>
    <n v="-24.425999999999998"/>
    <n v="30.98"/>
    <n v="11.63"/>
    <s v="Shirley Daniels"/>
    <x v="8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n v="35"/>
    <n v="186.89"/>
    <n v="0.02"/>
    <s v="Regular Air"/>
    <n v="-153.19999999999999"/>
    <n v="4.9800000000000004"/>
    <n v="7.54"/>
    <s v="Shirley Daniels"/>
    <x v="8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n v="34"/>
    <n v="1132.32"/>
    <n v="0.1"/>
    <s v="Regular Air"/>
    <n v="77.45"/>
    <n v="36.549999999999997"/>
    <n v="13.89"/>
    <s v="Clay Ludtke"/>
    <x v="8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n v="8"/>
    <n v="593.64"/>
    <n v="0.02"/>
    <s v="Delivery Truck"/>
    <n v="65.246849999999995"/>
    <n v="85.29"/>
    <n v="60"/>
    <s v="Clay Ludtke"/>
    <x v="8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n v="45"/>
    <n v="2438.3694999999998"/>
    <n v="0.1"/>
    <s v="Regular Air"/>
    <n v="317.19600000000003"/>
    <n v="65.989999999999995"/>
    <n v="8.99"/>
    <s v="Clay Ludtke"/>
    <x v="8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n v="34"/>
    <n v="232.41550000000001"/>
    <n v="0.05"/>
    <s v="Regular Air"/>
    <n v="-110.59400000000001"/>
    <n v="7.99"/>
    <n v="5.03"/>
    <s v="Dionis Lloyd"/>
    <x v="8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n v="8"/>
    <n v="71.099999999999994"/>
    <n v="0.03"/>
    <s v="Regular Air"/>
    <n v="2.2865000000000002"/>
    <n v="8.69"/>
    <n v="2.99"/>
    <s v="Fred Chung"/>
    <x v="8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n v="21"/>
    <n v="470.79"/>
    <n v="0.04"/>
    <s v="Regular Air"/>
    <n v="-80.108999999999995"/>
    <n v="22.38"/>
    <n v="15.1"/>
    <s v="Dionis Lloyd"/>
    <x v="8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n v="6"/>
    <n v="36.56"/>
    <n v="7.0000000000000007E-2"/>
    <s v="Regular Air"/>
    <n v="6.22"/>
    <n v="6.3"/>
    <n v="0.5"/>
    <s v="Dionis Lloyd"/>
    <x v="8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n v="3"/>
    <n v="55.17"/>
    <n v="0.06"/>
    <s v="Regular Air"/>
    <n v="46.84"/>
    <n v="17.78"/>
    <n v="5.03"/>
    <s v="Dionis Lloyd"/>
    <x v="8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n v="35"/>
    <n v="422.25"/>
    <n v="0.06"/>
    <s v="Regular Air"/>
    <n v="-116.02"/>
    <n v="11.66"/>
    <n v="7.95"/>
    <s v="Alan Haines"/>
    <x v="8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n v="357.48"/>
    <n v="0.01"/>
    <s v="Regular Air"/>
    <n v="160.02000000000001"/>
    <n v="7.64"/>
    <n v="1.39"/>
    <s v="Sarah Brown"/>
    <x v="8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n v="45"/>
    <n v="1206.1500000000001"/>
    <n v="0.03"/>
    <s v="Regular Air"/>
    <n v="304.2"/>
    <n v="25.98"/>
    <n v="4.08"/>
    <s v="Mathew Reese"/>
    <x v="8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n v="44"/>
    <n v="941.99"/>
    <n v="0.1"/>
    <s v="Delivery Truck"/>
    <n v="-2111.36"/>
    <n v="20.98"/>
    <n v="53.03"/>
    <s v="Mathew Reese"/>
    <x v="8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n v="20"/>
    <n v="137.97"/>
    <n v="0.06"/>
    <s v="Regular Air"/>
    <n v="-123.94"/>
    <n v="6.48"/>
    <n v="10.050000000000001"/>
    <s v="Dionis Lloyd"/>
    <x v="8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n v="23"/>
    <n v="2527.7919999999999"/>
    <n v="0.09"/>
    <s v="Delivery Truck"/>
    <n v="-335.31712500000003"/>
    <n v="138.75"/>
    <n v="52.42"/>
    <s v="Dionis Lloyd"/>
    <x v="8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n v="35"/>
    <n v="6130.9"/>
    <n v="0.03"/>
    <s v="Delivery Truck"/>
    <n v="583.15"/>
    <n v="170.98"/>
    <n v="35.89"/>
    <s v="Arthur Gainer"/>
    <x v="8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n v="10"/>
    <n v="193.20500000000001"/>
    <n v="0"/>
    <s v="Regular Air"/>
    <n v="-52.239000000000004"/>
    <n v="20.99"/>
    <n v="4.8099999999999996"/>
    <s v="Arthur Gainer"/>
    <x v="8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n v="27"/>
    <n v="14300.26"/>
    <n v="0.01"/>
    <s v="Regular Air"/>
    <n v="6279.18"/>
    <n v="499.99"/>
    <n v="24.49"/>
    <s v="John Stevenson"/>
    <x v="8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n v="3"/>
    <n v="62.88"/>
    <n v="0.09"/>
    <s v="Regular Air"/>
    <n v="-25.96"/>
    <n v="21.98"/>
    <n v="2.87"/>
    <s v="John Stevenson"/>
    <x v="8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n v="13"/>
    <n v="197.61"/>
    <n v="0.08"/>
    <s v="Express Air"/>
    <n v="3.4595000000000002"/>
    <n v="14.27"/>
    <n v="7.27"/>
    <s v="Aaron Smayling"/>
    <x v="8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n v="22"/>
    <n v="68.92"/>
    <n v="0.04"/>
    <s v="Regular Air"/>
    <n v="2.63"/>
    <n v="2.98"/>
    <n v="1.58"/>
    <s v="Aaron Smayling"/>
    <x v="8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n v="38"/>
    <n v="3594.7434999999996"/>
    <n v="0.05"/>
    <s v="Regular Air"/>
    <n v="1016.973"/>
    <n v="115.99"/>
    <n v="2.5"/>
    <s v="Aaron Smayling"/>
    <x v="8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n v="7"/>
    <n v="235.98"/>
    <n v="0.02"/>
    <s v="Regular Air"/>
    <n v="-32.28"/>
    <n v="30.98"/>
    <n v="17.079999999999998"/>
    <s v="John Stevenson"/>
    <x v="8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n v="4"/>
    <n v="14.96"/>
    <n v="0.02"/>
    <s v="Regular Air"/>
    <n v="-3.0000000000000249E-2"/>
    <n v="3.69"/>
    <n v="0.5"/>
    <s v="Tracy Poddar"/>
    <x v="6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n v="4"/>
    <n v="15.69"/>
    <n v="0.09"/>
    <s v="Regular Air"/>
    <n v="-1.59"/>
    <n v="3.85"/>
    <n v="0.7"/>
    <s v="Tracy Poddar"/>
    <x v="6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n v="20"/>
    <n v="1156.6714999999999"/>
    <n v="0.01"/>
    <s v="Express Air"/>
    <n v="88.524000000000001"/>
    <n v="65.989999999999995"/>
    <n v="7.69"/>
    <s v="Stuart Calhoun"/>
    <x v="6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n v="33"/>
    <n v="5437.92"/>
    <n v="0"/>
    <s v="Delivery Truck"/>
    <n v="-684.57"/>
    <n v="150.88999999999999"/>
    <n v="60.2"/>
    <s v="Arthur Prichep"/>
    <x v="6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n v="47"/>
    <n v="840.04"/>
    <n v="0.04"/>
    <s v="Regular Air"/>
    <n v="-131.27000000000001"/>
    <n v="17.7"/>
    <n v="9.4700000000000006"/>
    <s v="Arthur Prichep"/>
    <x v="6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n v="33"/>
    <n v="378.6"/>
    <n v="0.08"/>
    <s v="Regular Air"/>
    <n v="12.724500000000001"/>
    <n v="11.7"/>
    <n v="5.63"/>
    <s v="Kean Nguyen"/>
    <x v="6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n v="2"/>
    <n v="38.5"/>
    <n v="0.09"/>
    <s v="Regular Air"/>
    <n v="-52.139099999999999"/>
    <n v="15.99"/>
    <n v="9.4"/>
    <s v="Kean Nguyen"/>
    <x v="6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n v="46"/>
    <n v="605.97"/>
    <n v="7.0000000000000007E-2"/>
    <s v="Regular Air"/>
    <n v="-22.72"/>
    <n v="13.73"/>
    <n v="6.85"/>
    <s v="Jim Kriz"/>
    <x v="6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n v="42"/>
    <n v="11230.25"/>
    <n v="7.0000000000000007E-2"/>
    <s v="Delivery Truck"/>
    <n v="-679.0443660000002"/>
    <n v="280.98"/>
    <n v="35.67"/>
    <s v="Jas O'Carroll"/>
    <x v="6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n v="48"/>
    <n v="5340.5"/>
    <n v="0.01"/>
    <s v="Regular Air"/>
    <n v="1215.28"/>
    <n v="110.98"/>
    <n v="13.99"/>
    <s v="Stuart Calhoun"/>
    <x v="6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n v="4345.8599999999997"/>
    <n v="0.09"/>
    <s v="Regular Air"/>
    <n v="126.62"/>
    <n v="152.47999999999999"/>
    <n v="4"/>
    <s v="Harold Ryan"/>
    <x v="6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n v="26"/>
    <n v="755.60749999999996"/>
    <n v="0.05"/>
    <s v="Regular Air"/>
    <n v="149.166"/>
    <n v="35.99"/>
    <n v="1.1000000000000001"/>
    <s v="John Lucas"/>
    <x v="6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n v="24"/>
    <n v="7287.55"/>
    <n v="0.04"/>
    <s v="Delivery Truck"/>
    <n v="-715.7782060000003"/>
    <n v="296.18"/>
    <n v="54.12"/>
    <s v="Alejandro Grove"/>
    <x v="6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n v="13"/>
    <n v="137.63999999999999"/>
    <n v="0.06"/>
    <s v="Regular Air"/>
    <n v="19.592500000000001"/>
    <n v="10.91"/>
    <n v="2.99"/>
    <s v="Sam Zeldin"/>
    <x v="6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n v="6"/>
    <n v="40.31"/>
    <n v="0.08"/>
    <s v="Regular Air"/>
    <n v="-32.270000000000003"/>
    <n v="5.78"/>
    <n v="8.09"/>
    <s v="Sam Zeldin"/>
    <x v="6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n v="36"/>
    <n v="508.73"/>
    <n v="0.08"/>
    <s v="Regular Air"/>
    <n v="-229.67"/>
    <n v="14.81"/>
    <n v="13.32"/>
    <s v="Sally Hughsby"/>
    <x v="6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n v="32"/>
    <n v="731.22"/>
    <n v="0"/>
    <s v="Regular Air"/>
    <n v="-84.07"/>
    <n v="20.97"/>
    <n v="6.5"/>
    <s v="Harold Ryan"/>
    <x v="6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n v="23"/>
    <n v="114.14"/>
    <n v="7.0000000000000007E-2"/>
    <s v="Regular Air"/>
    <n v="-65.62"/>
    <n v="4.9800000000000004"/>
    <n v="5.49"/>
    <s v="Harold Ryan"/>
    <x v="6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n v="16"/>
    <n v="1427.67"/>
    <n v="0.04"/>
    <s v="Regular Air"/>
    <n v="422.8"/>
    <n v="90.24"/>
    <n v="0.99"/>
    <s v="Philip Brown"/>
    <x v="6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n v="11"/>
    <n v="499.26"/>
    <n v="0.09"/>
    <s v="Express Air"/>
    <n v="144.05000000000001"/>
    <n v="47.9"/>
    <n v="5.86"/>
    <s v="Philip Brown"/>
    <x v="6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n v="30"/>
    <n v="736.3"/>
    <n v="0.03"/>
    <s v="Regular Air"/>
    <n v="259.07150000000001"/>
    <n v="24.95"/>
    <n v="2.99"/>
    <s v="Jane Waco"/>
    <x v="6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n v="50"/>
    <n v="346.06"/>
    <n v="0"/>
    <s v="Regular Air"/>
    <n v="-76.540000000000006"/>
    <n v="6.48"/>
    <n v="5.86"/>
    <s v="Jane Waco"/>
    <x v="6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n v="42"/>
    <n v="927.97"/>
    <n v="0.08"/>
    <s v="Regular Air"/>
    <n v="162.16999999999999"/>
    <n v="22.98"/>
    <n v="4.5"/>
    <s v="Sandra Flanagan"/>
    <x v="6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n v="9"/>
    <n v="59.05"/>
    <n v="0.08"/>
    <s v="Regular Air"/>
    <n v="-24.09"/>
    <n v="6.48"/>
    <n v="5.4"/>
    <s v="Sandra Flanagan"/>
    <x v="6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n v="27"/>
    <n v="153.22999999999999"/>
    <n v="0.08"/>
    <s v="Regular Air"/>
    <n v="-95.15"/>
    <n v="5.98"/>
    <n v="4.6900000000000004"/>
    <s v="Steve Nguyen"/>
    <x v="6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n v="3"/>
    <n v="321.57"/>
    <n v="0.01"/>
    <s v="Delivery Truck"/>
    <n v="-100.05"/>
    <n v="100.98"/>
    <n v="15.66"/>
    <s v="Herbert Flentye"/>
    <x v="6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n v="12"/>
    <n v="1085.1600000000001"/>
    <n v="0.08"/>
    <s v="Delivery Truck"/>
    <n v="-311.54000000000002"/>
    <n v="89.99"/>
    <n v="42"/>
    <s v="Herbert Flentye"/>
    <x v="6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n v="38"/>
    <n v="1441.61"/>
    <n v="0.06"/>
    <s v="Regular Air"/>
    <n v="624.84"/>
    <n v="37.94"/>
    <n v="5.08"/>
    <s v="Jas O'Carroll"/>
    <x v="6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n v="16"/>
    <n v="64.290000000000006"/>
    <n v="7.0000000000000007E-2"/>
    <s v="Regular Air"/>
    <n v="14.42"/>
    <n v="4.13"/>
    <n v="0.99"/>
    <s v="Sandra Flanagan"/>
    <x v="6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n v="3"/>
    <n v="75.77"/>
    <n v="0.03"/>
    <s v="Regular Air"/>
    <n v="64.25"/>
    <n v="22.72"/>
    <n v="8.99"/>
    <s v="Sandra Flanagan"/>
    <x v="6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n v="4"/>
    <n v="640.21"/>
    <n v="7.0000000000000007E-2"/>
    <s v="Delivery Truck"/>
    <n v="-388.51670000000001"/>
    <n v="150.97999999999999"/>
    <n v="39.25"/>
    <s v="Sandra Flanagan"/>
    <x v="6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n v="43"/>
    <n v="6077.11"/>
    <n v="0.06"/>
    <s v="Delivery Truck"/>
    <n v="-353.65987800000011"/>
    <n v="146.34"/>
    <n v="43.75"/>
    <s v="Sandra Flanagan"/>
    <x v="6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n v="48"/>
    <n v="6746.3119999999999"/>
    <n v="7.0000000000000007E-2"/>
    <s v="Delivery Truck"/>
    <n v="-433.29014300000011"/>
    <n v="179.29"/>
    <n v="29.21"/>
    <s v="Liz Willingham"/>
    <x v="6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n v="24"/>
    <n v="159.43"/>
    <n v="0.05"/>
    <s v="Regular Air"/>
    <n v="-120.59"/>
    <n v="6.48"/>
    <n v="8.73"/>
    <s v="Sally Hughsby"/>
    <x v="6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n v="30"/>
    <n v="106.64"/>
    <n v="0.1"/>
    <s v="Regular Air"/>
    <n v="-31.95"/>
    <n v="3.68"/>
    <n v="1.32"/>
    <s v="Xylona Price"/>
    <x v="6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n v="41"/>
    <n v="17874.259999999998"/>
    <n v="0"/>
    <s v="Regular Air"/>
    <n v="6247.95"/>
    <n v="419.19"/>
    <n v="19.989999999999998"/>
    <s v="John Lucas"/>
    <x v="6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n v="13"/>
    <n v="2388.636"/>
    <n v="0.01"/>
    <s v="Regular Air"/>
    <n v="190.99799999999999"/>
    <n v="205.99"/>
    <n v="5.26"/>
    <s v="Bill Overfelt"/>
    <x v="6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n v="8"/>
    <n v="141.77000000000001"/>
    <n v="0.02"/>
    <s v="Regular Air"/>
    <n v="-24.48"/>
    <n v="17.48"/>
    <n v="1.99"/>
    <s v="Sally Hughsby"/>
    <x v="6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n v="26"/>
    <n v="4286.55"/>
    <n v="7.0000000000000007E-2"/>
    <s v="Regular Air"/>
    <n v="1416.7035000000001"/>
    <n v="172.99"/>
    <n v="19.989999999999998"/>
    <s v="Kean Nguyen"/>
    <x v="6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n v="1"/>
    <n v="8.34"/>
    <n v="0.09"/>
    <s v="Regular Air"/>
    <n v="-3.44"/>
    <n v="7.64"/>
    <n v="1.39"/>
    <s v="Kean Nguyen"/>
    <x v="6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n v="27"/>
    <n v="197.15"/>
    <n v="0"/>
    <s v="Express Air"/>
    <n v="-23.34"/>
    <n v="6.68"/>
    <n v="5.2"/>
    <s v="Stuart Calhoun"/>
    <x v="6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n v="41"/>
    <n v="89.77"/>
    <n v="0.03"/>
    <s v="Regular Air"/>
    <n v="9.92"/>
    <n v="2.21"/>
    <n v="1"/>
    <s v="John Grady"/>
    <x v="6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n v="45"/>
    <n v="766.96349999999995"/>
    <n v="0.05"/>
    <s v="Express Air"/>
    <n v="-88.253"/>
    <n v="20.99"/>
    <n v="2.5"/>
    <s v="Jas O'Carroll"/>
    <x v="6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n v="11"/>
    <n v="76.36"/>
    <n v="7.0000000000000007E-2"/>
    <s v="Regular Air"/>
    <n v="-58.4"/>
    <n v="6.48"/>
    <n v="8.74"/>
    <s v="Robert Marley"/>
    <x v="6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n v="3"/>
    <n v="309.9015"/>
    <n v="0.09"/>
    <s v="Regular Air"/>
    <n v="-558.41499999999996"/>
    <n v="125.99"/>
    <n v="7.69"/>
    <s v="Robert Marley"/>
    <x v="6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n v="46"/>
    <n v="3725.53"/>
    <n v="0"/>
    <s v="Regular Air"/>
    <n v="748.67"/>
    <n v="76.72"/>
    <n v="19.95"/>
    <s v="John Lucas"/>
    <x v="6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n v="8"/>
    <n v="103.75"/>
    <n v="0.01"/>
    <s v="Regular Air"/>
    <n v="25.134499999999999"/>
    <n v="12.97"/>
    <n v="1.49"/>
    <s v="Herbert Flentye"/>
    <x v="6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n v="9"/>
    <n v="855.86500000000001"/>
    <n v="0.04"/>
    <s v="Regular Air"/>
    <n v="-153.923"/>
    <n v="110.99"/>
    <n v="2.5"/>
    <s v="Herbert Flentye"/>
    <x v="6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n v="25"/>
    <n v="158.83000000000001"/>
    <n v="0"/>
    <s v="Regular Air"/>
    <n v="-56.97"/>
    <n v="5.77"/>
    <n v="5.92"/>
    <s v="Mick Hernandez"/>
    <x v="6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n v="28"/>
    <n v="193.16"/>
    <n v="0.03"/>
    <s v="Regular Air"/>
    <n v="-71.73"/>
    <n v="6.48"/>
    <n v="6.6"/>
    <s v="Sally Hughsby"/>
    <x v="6"/>
    <s v="Ontario"/>
    <s v="Consumer"/>
    <s v="Office Supplies"/>
    <s v="Paper"/>
    <s v="Xerox 21"/>
    <s v="Small Box"/>
    <n v="0.37"/>
    <d v="2010-06-27T00:00:00"/>
  </r>
  <r>
    <n v="1452"/>
    <n v="10470"/>
    <x v="53"/>
    <s v="Low"/>
    <n v="40"/>
    <n v="1757.43"/>
    <n v="0.02"/>
    <s v="Express Air"/>
    <n v="490.77"/>
    <n v="44.01"/>
    <n v="3.5"/>
    <s v="Guy Phonely"/>
    <x v="6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n v="8"/>
    <n v="137.26"/>
    <n v="0.03"/>
    <s v="Regular Air"/>
    <n v="-54.613500000000002"/>
    <n v="15.99"/>
    <n v="13.18"/>
    <s v="Guy Phonely"/>
    <x v="6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n v="20"/>
    <n v="2913.1455000000001"/>
    <n v="0.09"/>
    <s v="Regular Air"/>
    <n v="333.72"/>
    <n v="175.99"/>
    <n v="4.99"/>
    <s v="Guy Phonely"/>
    <x v="6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n v="7"/>
    <n v="308.52"/>
    <n v="0.1"/>
    <s v="Regular Air"/>
    <n v="-59.85"/>
    <n v="41.47"/>
    <n v="34.200000000000003"/>
    <s v="Guy Phonely"/>
    <x v="6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n v="29"/>
    <n v="176.5"/>
    <n v="0.1"/>
    <s v="Regular Air"/>
    <n v="-119.72"/>
    <n v="6.48"/>
    <n v="7.37"/>
    <s v="Guy Phonely"/>
    <x v="6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n v="37"/>
    <n v="221.66"/>
    <n v="0.08"/>
    <s v="Regular Air"/>
    <n v="-95.17"/>
    <n v="5.98"/>
    <n v="3.85"/>
    <s v="Janet Molinari"/>
    <x v="6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n v="33"/>
    <n v="6170.02"/>
    <n v="0.03"/>
    <s v="Delivery Truck"/>
    <n v="-433.29014300000011"/>
    <n v="179.29"/>
    <n v="29.21"/>
    <s v="Jay Kimmel"/>
    <x v="6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n v="42"/>
    <n v="12270.3"/>
    <n v="7.0000000000000007E-2"/>
    <s v="Regular Air"/>
    <n v="4842.3734999999997"/>
    <n v="304.99"/>
    <n v="19.989999999999998"/>
    <s v="Matt Connell"/>
    <x v="6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n v="1"/>
    <n v="148.34400000000002"/>
    <n v="0.06"/>
    <s v="Delivery Truck"/>
    <n v="25.20675"/>
    <n v="150.97999999999999"/>
    <n v="39.25"/>
    <s v="Tracy Poddar"/>
    <x v="6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n v="1"/>
    <n v="40.29"/>
    <n v="0"/>
    <s v="Regular Air"/>
    <n v="-82.13"/>
    <n v="30.42"/>
    <n v="8.65"/>
    <s v="Tracy Poddar"/>
    <x v="6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n v="20"/>
    <n v="775.77"/>
    <n v="7.0000000000000007E-2"/>
    <s v="Regular Air"/>
    <n v="179.37"/>
    <n v="39.979999999999997"/>
    <n v="9.83"/>
    <s v="Tracy Poddar"/>
    <x v="6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n v="36"/>
    <n v="3436.9"/>
    <n v="0.03"/>
    <s v="Express Air"/>
    <n v="-398.11"/>
    <n v="92.23"/>
    <n v="39.61"/>
    <s v="Jay Kimmel"/>
    <x v="6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n v="8"/>
    <n v="1187.01"/>
    <n v="0"/>
    <s v="Delivery Truck"/>
    <n v="-203.27"/>
    <n v="137.47999999999999"/>
    <n v="32.18"/>
    <s v="Steve Nguyen"/>
    <x v="6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n v="31"/>
    <n v="2360.4299999999998"/>
    <n v="0.1"/>
    <s v="Delivery Truck"/>
    <n v="66.22"/>
    <n v="80.97"/>
    <n v="33.6"/>
    <s v="Vivek Grady"/>
    <x v="6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n v="22"/>
    <n v="154.6"/>
    <n v="0.02"/>
    <s v="Regular Air"/>
    <n v="-23.53"/>
    <n v="6.48"/>
    <n v="5.1100000000000003"/>
    <s v="Vivek Grady"/>
    <x v="6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n v="46"/>
    <n v="187.92"/>
    <n v="0.08"/>
    <s v="Regular Air"/>
    <n v="-2149.8000000000002"/>
    <n v="3.25"/>
    <n v="49"/>
    <s v="Ben Ferrer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n v="1211"/>
    <n v="0"/>
    <s v="Regular Air"/>
    <n v="-27.99"/>
    <n v="30.98"/>
    <n v="6.5"/>
    <s v="Xylona Price"/>
    <x v="6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n v="28"/>
    <n v="4924.1350000000002"/>
    <n v="7.0000000000000007E-2"/>
    <s v="Regular Air"/>
    <n v="1049.5350000000001"/>
    <n v="205.99"/>
    <n v="8.99"/>
    <s v="Xylona Price"/>
    <x v="6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n v="35"/>
    <n v="4890.58"/>
    <n v="0.05"/>
    <s v="Regular Air"/>
    <n v="310.51"/>
    <n v="140.85"/>
    <n v="19.989999999999998"/>
    <s v="Jim Kriz"/>
    <x v="6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n v="29"/>
    <n v="150.28"/>
    <n v="0.04"/>
    <s v="Regular Air"/>
    <n v="-50.86"/>
    <n v="4.9800000000000004"/>
    <n v="4.7"/>
    <s v="Karen Daniels"/>
    <x v="6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n v="24"/>
    <n v="436.48349999999999"/>
    <n v="0.01"/>
    <s v="Regular Air"/>
    <n v="0.8460000000000012"/>
    <n v="20.99"/>
    <n v="4.8099999999999996"/>
    <s v="Pamela Coakley"/>
    <x v="6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n v="49"/>
    <n v="682.77"/>
    <n v="0.05"/>
    <s v="Regular Air"/>
    <n v="165.2"/>
    <n v="14.48"/>
    <n v="1.99"/>
    <s v="Steve Nguyen"/>
    <x v="6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n v="32"/>
    <n v="2421.44"/>
    <n v="0.09"/>
    <s v="Regular Air"/>
    <n v="-949.09"/>
    <n v="78.8"/>
    <n v="35"/>
    <s v="Katherine Nockton"/>
    <x v="6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n v="4"/>
    <n v="14.75"/>
    <n v="0.03"/>
    <s v="Regular Air"/>
    <n v="-2.4900000000000002"/>
    <n v="3.29"/>
    <n v="1.35"/>
    <s v="Denny Blanton"/>
    <x v="6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n v="31"/>
    <n v="111.48"/>
    <n v="0.09"/>
    <s v="Regular Air"/>
    <n v="29.57"/>
    <n v="3.85"/>
    <n v="0.7"/>
    <s v="Steve Nguyen"/>
    <x v="6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n v="44"/>
    <n v="2322.8119999999999"/>
    <n v="0.1"/>
    <s v="Express Air"/>
    <n v="454.38299999999998"/>
    <n v="65.989999999999995"/>
    <n v="4.2"/>
    <s v="Steve Nguyen"/>
    <x v="6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n v="24"/>
    <n v="391.23"/>
    <n v="7.0000000000000007E-2"/>
    <s v="Regular Air"/>
    <n v="-27.98"/>
    <n v="16.91"/>
    <n v="6.25"/>
    <s v="Robert Marley"/>
    <x v="6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n v="33"/>
    <n v="207.01"/>
    <n v="0.01"/>
    <s v="Regular Air"/>
    <n v="-36.9"/>
    <n v="5.78"/>
    <n v="4.96"/>
    <s v="Katherine Nockton"/>
    <x v="6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n v="41"/>
    <n v="1863.02"/>
    <n v="0.03"/>
    <s v="Regular Air"/>
    <n v="360.63"/>
    <n v="43.98"/>
    <n v="8.99"/>
    <s v="Sean O'Donnell"/>
    <x v="6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n v="50"/>
    <n v="55.89"/>
    <n v="0.06"/>
    <s v="Regular Air"/>
    <n v="-3.05"/>
    <n v="1.1399999999999999"/>
    <n v="0.7"/>
    <s v="Sean O'Donnell"/>
    <x v="6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n v="16"/>
    <n v="838.81"/>
    <n v="0.09"/>
    <s v="Regular Air"/>
    <n v="290.77"/>
    <n v="55.48"/>
    <n v="6.79"/>
    <s v="Jas O'Carroll"/>
    <x v="6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n v="94.39"/>
    <n v="0.04"/>
    <s v="Regular Air"/>
    <n v="-29.486000000000001"/>
    <n v="7.1"/>
    <n v="6.05"/>
    <s v="Chris Selesnick"/>
    <x v="6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n v="39"/>
    <n v="936.80199999999991"/>
    <n v="7.0000000000000007E-2"/>
    <s v="Regular Air"/>
    <n v="-12.078000000000001"/>
    <n v="28.99"/>
    <n v="8.59"/>
    <s v="Sally Hughsby"/>
    <x v="6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n v="379.8"/>
    <n v="0.02"/>
    <s v="Delivery Truck"/>
    <n v="-183.09"/>
    <n v="320.98"/>
    <n v="58.95"/>
    <s v="Sally Hughsby"/>
    <x v="6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n v="48"/>
    <n v="107.7"/>
    <n v="0.06"/>
    <s v="Regular Air"/>
    <n v="14.97"/>
    <n v="2.21"/>
    <n v="1"/>
    <s v="Sally Hughsby"/>
    <x v="6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n v="18"/>
    <n v="3568.45"/>
    <n v="0.09"/>
    <s v="Regular Air"/>
    <n v="1081.6199999999999"/>
    <n v="207.48"/>
    <n v="0.99"/>
    <s v="Stuart Calhoun"/>
    <x v="6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n v="2604.3150000000001"/>
    <n v="0"/>
    <s v="Regular Air"/>
    <n v="750.87"/>
    <n v="65.989999999999995"/>
    <n v="5.26"/>
    <s v="Kean Nguyen"/>
    <x v="6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n v="37"/>
    <n v="2911.64"/>
    <n v="0.02"/>
    <s v="Regular Air"/>
    <n v="225.28"/>
    <n v="73.98"/>
    <n v="14.52"/>
    <s v="Matt Connell"/>
    <x v="6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n v="14"/>
    <n v="36.520000000000003"/>
    <n v="7.0000000000000007E-2"/>
    <s v="Regular Air"/>
    <n v="10.050000000000001"/>
    <n v="2.61"/>
    <n v="0.5"/>
    <s v="Sean O'Donnell"/>
    <x v="6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n v="10"/>
    <n v="1077.28"/>
    <n v="0"/>
    <s v="Delivery Truck"/>
    <n v="-486.12"/>
    <n v="100.98"/>
    <n v="57.38"/>
    <s v="Vivek Grady"/>
    <x v="6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n v="16"/>
    <n v="61.52"/>
    <n v="0.02"/>
    <s v="Regular Air"/>
    <n v="-8.89"/>
    <n v="3.69"/>
    <n v="2.5"/>
    <s v="Vivek Grady"/>
    <x v="6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n v="29"/>
    <n v="1111.23"/>
    <n v="0.1"/>
    <s v="Regular Air"/>
    <n v="21.6"/>
    <n v="40.99"/>
    <n v="19.989999999999998"/>
    <s v="Guy Phonely"/>
    <x v="6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n v="64.5"/>
    <n v="0.05"/>
    <s v="Regular Air"/>
    <n v="-55.11"/>
    <n v="20.89"/>
    <n v="1.99"/>
    <s v="Denny Blanton"/>
    <x v="6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n v="25"/>
    <n v="9944.49"/>
    <n v="0.08"/>
    <s v="Delivery Truck"/>
    <n v="-969.0483660000001"/>
    <n v="400.98"/>
    <n v="76.37"/>
    <s v="Denny Blanton"/>
    <x v="6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n v="1"/>
    <n v="172.34"/>
    <n v="0"/>
    <s v="Regular Air"/>
    <n v="-73.22"/>
    <n v="140.81"/>
    <n v="24.49"/>
    <s v="Chris Selesnick"/>
    <x v="6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n v="12"/>
    <n v="816.23"/>
    <n v="0.05"/>
    <s v="Regular Air"/>
    <n v="-353.71"/>
    <n v="64.650000000000006"/>
    <n v="35"/>
    <s v="Laura Armstrong"/>
    <x v="6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n v="33"/>
    <n v="340.97"/>
    <n v="7.0000000000000007E-2"/>
    <s v="Regular Air"/>
    <n v="-22.82"/>
    <n v="10.98"/>
    <n v="3.99"/>
    <s v="Jas O'Carroll"/>
    <x v="6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n v="22"/>
    <n v="136.24"/>
    <n v="0.03"/>
    <s v="Regular Air"/>
    <n v="-96.22"/>
    <n v="5.78"/>
    <n v="7.96"/>
    <s v="Jas O'Carroll"/>
    <x v="6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n v="14"/>
    <n v="28.82"/>
    <n v="0.08"/>
    <s v="Regular Air"/>
    <n v="-8.3605"/>
    <n v="2.08"/>
    <n v="1.49"/>
    <s v="Steve Nguyen"/>
    <x v="6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n v="31"/>
    <n v="4713.25"/>
    <n v="0.1"/>
    <s v="Regular Air"/>
    <n v="-372.48597100000006"/>
    <n v="154.13"/>
    <n v="69"/>
    <s v="Bill Overfelt"/>
    <x v="6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n v="3"/>
    <n v="92.31"/>
    <n v="0"/>
    <s v="Regular Air"/>
    <n v="-28.95"/>
    <n v="28.15"/>
    <n v="6.17"/>
    <s v="Katherine Nockton"/>
    <x v="6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n v="42"/>
    <n v="116.94"/>
    <n v="0.06"/>
    <s v="Express Air"/>
    <n v="-10.01"/>
    <n v="2.78"/>
    <n v="1.25"/>
    <s v="Katherine Nockton"/>
    <x v="6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n v="35"/>
    <n v="1271.1199999999999"/>
    <n v="0.05"/>
    <s v="Express Air"/>
    <n v="-62.82"/>
    <n v="34.979999999999997"/>
    <n v="7.53"/>
    <s v="Sandra Flanagan"/>
    <x v="6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n v="17"/>
    <n v="58.5"/>
    <n v="0"/>
    <s v="Regular Air"/>
    <n v="-25.26"/>
    <n v="3.14"/>
    <n v="1.92"/>
    <s v="Sandra Flanagan"/>
    <x v="6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n v="6"/>
    <n v="53.72"/>
    <n v="0.1"/>
    <s v="Regular Air"/>
    <n v="2.82"/>
    <n v="8.9499999999999993"/>
    <n v="2.0099999999999998"/>
    <s v="Bill Overfelt"/>
    <x v="6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n v="1809.21"/>
    <n v="0.04"/>
    <s v="Regular Air"/>
    <n v="454.49"/>
    <n v="55.29"/>
    <n v="5.08"/>
    <s v="Bill Overfelt"/>
    <x v="6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n v="17"/>
    <n v="9150.09"/>
    <n v="0.1"/>
    <s v="Delivery Truck"/>
    <n v="-1331.5533660000001"/>
    <n v="550.98"/>
    <n v="45.7"/>
    <s v="Bill Overfelt"/>
    <x v="6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n v="34"/>
    <n v="306.3"/>
    <n v="7.0000000000000007E-2"/>
    <s v="Regular Air"/>
    <n v="18.73"/>
    <n v="9.27"/>
    <n v="4.3899999999999997"/>
    <s v="Alejandro Grove"/>
    <x v="6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n v="163.98"/>
    <n v="0.01"/>
    <s v="Regular Air"/>
    <n v="55.73"/>
    <n v="3.85"/>
    <n v="0.7"/>
    <s v="Alejandro Grove"/>
    <x v="6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n v="9"/>
    <n v="495.1"/>
    <n v="0.04"/>
    <s v="Regular Air"/>
    <n v="110.36"/>
    <n v="54.96"/>
    <n v="10.75"/>
    <s v="Arthur Prichep"/>
    <x v="6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n v="4"/>
    <n v="559.75"/>
    <n v="7.0000000000000007E-2"/>
    <s v="Delivery Truck"/>
    <n v="-331.08"/>
    <n v="122.99"/>
    <n v="70.2"/>
    <s v="Vivek Grady"/>
    <x v="6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n v="8"/>
    <n v="1611.73"/>
    <n v="0.1"/>
    <s v="Delivery Truck"/>
    <n v="-314.61"/>
    <n v="208.16"/>
    <n v="68.02"/>
    <s v="Lindsay Shagiari"/>
    <x v="6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n v="1946.55"/>
    <n v="7.0000000000000007E-2"/>
    <s v="Regular Air"/>
    <n v="-4017.6164999999996"/>
    <n v="1938.02"/>
    <n v="13.99"/>
    <s v="Lindsay Shagiari"/>
    <x v="6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n v="5"/>
    <n v="474.79300000000001"/>
    <n v="0.09"/>
    <s v="Express Air"/>
    <n v="-407.26400000000001"/>
    <n v="115.99"/>
    <n v="2.5"/>
    <s v="Arthur Prichep"/>
    <x v="6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n v="28"/>
    <n v="120.98"/>
    <n v="0"/>
    <s v="Regular Air"/>
    <n v="-92.850999999999999"/>
    <n v="4.13"/>
    <n v="5.34"/>
    <s v="Xylona Price"/>
    <x v="6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n v="14"/>
    <n v="1082.6600000000001"/>
    <n v="0.08"/>
    <s v="Regular Air"/>
    <n v="-256.93"/>
    <n v="79.52"/>
    <n v="48.2"/>
    <s v="Xylona Price"/>
    <x v="6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n v="46"/>
    <n v="4744.6400000000003"/>
    <n v="0.04"/>
    <s v="Regular Air"/>
    <n v="1033.3800000000001"/>
    <n v="99.99"/>
    <n v="19.989999999999998"/>
    <s v="Vivek Grady"/>
    <x v="6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n v="2"/>
    <n v="40.825499999999998"/>
    <n v="0.01"/>
    <s v="Regular Air"/>
    <n v="-99.978999999999999"/>
    <n v="20.99"/>
    <n v="4.8099999999999996"/>
    <s v="Vivek Grady"/>
    <x v="6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n v="41"/>
    <n v="607.13"/>
    <n v="0.1"/>
    <s v="Regular Air"/>
    <n v="274.66000000000003"/>
    <n v="15.67"/>
    <n v="1.39"/>
    <s v="Vivek Grady"/>
    <x v="6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n v="31"/>
    <n v="34.22"/>
    <n v="7.0000000000000007E-2"/>
    <s v="Regular Air"/>
    <n v="-3.19"/>
    <n v="1.1399999999999999"/>
    <n v="0.7"/>
    <s v="Vivek Grady"/>
    <x v="6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n v="14"/>
    <n v="4998.03"/>
    <n v="0.09"/>
    <s v="Regular Air"/>
    <n v="1092.94"/>
    <n v="363.25"/>
    <n v="19.989999999999998"/>
    <s v="Sally Hughsby"/>
    <x v="6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n v="14"/>
    <n v="323.11"/>
    <n v="0"/>
    <s v="Regular Air"/>
    <n v="41.522500000000001"/>
    <n v="20.98"/>
    <n v="8.83"/>
    <s v="Steve Nguyen"/>
    <x v="6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n v="11"/>
    <n v="65.099999999999994"/>
    <n v="0.03"/>
    <s v="Regular Air"/>
    <n v="13.31"/>
    <n v="5.68"/>
    <n v="1.46"/>
    <s v="Steve Nguyen"/>
    <x v="6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n v="163.75"/>
    <n v="0"/>
    <s v="Regular Air"/>
    <n v="23.61"/>
    <n v="7.96"/>
    <n v="4.95"/>
    <s v="Steve Nguyen"/>
    <x v="6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n v="17"/>
    <n v="90.93"/>
    <n v="0.02"/>
    <s v="Regular Air"/>
    <n v="14.19"/>
    <n v="5.18"/>
    <n v="2.04"/>
    <s v="John Lucas"/>
    <x v="6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n v="35"/>
    <n v="6170.9120000000003"/>
    <n v="0.04"/>
    <s v="Delivery Truck"/>
    <n v="-528.65312500000005"/>
    <n v="218.75"/>
    <n v="69.64"/>
    <s v="John Lucas"/>
    <x v="6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n v="8"/>
    <n v="319.62"/>
    <n v="0.08"/>
    <s v="Express Air"/>
    <n v="-16.64"/>
    <n v="40.98"/>
    <n v="7.2"/>
    <s v="Stuart Calhoun"/>
    <x v="6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n v="32"/>
    <n v="263.39"/>
    <n v="0.08"/>
    <s v="Express Air"/>
    <n v="-59.73"/>
    <n v="8.1199999999999992"/>
    <n v="2.83"/>
    <s v="Stuart Calhoun"/>
    <x v="6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n v="26"/>
    <n v="7208.8"/>
    <n v="0.02"/>
    <s v="Delivery Truck"/>
    <n v="-633.44123700000023"/>
    <n v="262.11"/>
    <n v="62.74"/>
    <s v="Stuart Calhoun"/>
    <x v="6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n v="45"/>
    <n v="101.57"/>
    <n v="0.01"/>
    <s v="Regular Air"/>
    <n v="-5.9915000000000003"/>
    <n v="2.08"/>
    <n v="1.49"/>
    <s v="Kean Nguyen"/>
    <x v="6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n v="2"/>
    <n v="107.67"/>
    <n v="0.1"/>
    <s v="Express Air"/>
    <n v="-234.66"/>
    <n v="50.98"/>
    <n v="6.5"/>
    <s v="Katherine Nockton"/>
    <x v="6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n v="30"/>
    <n v="2368.1679999999997"/>
    <n v="0"/>
    <s v="Regular Air"/>
    <n v="1181.2950000000001"/>
    <n v="85.99"/>
    <n v="1.25"/>
    <s v="Ben Ferrer"/>
    <x v="6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n v="7"/>
    <n v="33.99"/>
    <n v="0.09"/>
    <s v="Regular Air"/>
    <n v="-25.86"/>
    <n v="4.7699999999999996"/>
    <n v="2.39"/>
    <s v="Janet Molinari"/>
    <x v="6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n v="5"/>
    <n v="78.790000000000006"/>
    <n v="0.03"/>
    <s v="Regular Air"/>
    <n v="-21.29"/>
    <n v="14.42"/>
    <n v="6.75"/>
    <s v="Sally Hughsby"/>
    <x v="6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n v="9"/>
    <n v="3928.25"/>
    <n v="0.04"/>
    <s v="Regular Air"/>
    <n v="1343.2465"/>
    <n v="420.98"/>
    <n v="19.989999999999998"/>
    <s v="Sally Hughsby"/>
    <x v="6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n v="29"/>
    <n v="195.21"/>
    <n v="7.0000000000000007E-2"/>
    <s v="Regular Air"/>
    <n v="16.399999999999999"/>
    <n v="7.08"/>
    <n v="2.35"/>
    <s v="Matt Connell"/>
    <x v="6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n v="47"/>
    <n v="4725.0905000000002"/>
    <n v="0.01"/>
    <s v="Regular Air"/>
    <n v="1578.6989999999998"/>
    <n v="115.99"/>
    <n v="2.5"/>
    <s v="Jim Kriz"/>
    <x v="6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n v="50"/>
    <n v="286.76"/>
    <n v="0.09"/>
    <s v="Regular Air"/>
    <n v="77.2"/>
    <n v="6.08"/>
    <n v="1.82"/>
    <s v="Jim Kriz"/>
    <x v="6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n v="4"/>
    <n v="7406.49"/>
    <n v="0.03"/>
    <s v="Regular Air"/>
    <n v="701.21600000000001"/>
    <n v="1889.99"/>
    <n v="19.989999999999998"/>
    <s v="Arthur Prichep"/>
    <x v="6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n v="50"/>
    <n v="350.01"/>
    <n v="0.04"/>
    <s v="Regular Air"/>
    <n v="-133.43"/>
    <n v="6.68"/>
    <n v="6.93"/>
    <s v="Arthur Prichep"/>
    <x v="6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n v="41"/>
    <n v="18081.759999999998"/>
    <n v="0.03"/>
    <s v="Regular Air"/>
    <n v="8822.2775000000001"/>
    <n v="420.98"/>
    <n v="19.989999999999998"/>
    <s v="Harold Ryan"/>
    <x v="6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n v="49"/>
    <n v="21337.27"/>
    <n v="0.02"/>
    <s v="Regular Air"/>
    <n v="7606"/>
    <n v="419.19"/>
    <n v="19.989999999999998"/>
    <s v="Cathy Prescott"/>
    <x v="6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n v="2"/>
    <n v="15.81"/>
    <n v="0.06"/>
    <s v="Regular Air"/>
    <n v="-9.8800000000000008"/>
    <n v="4.9800000000000004"/>
    <n v="6.07"/>
    <s v="Jim Kriz"/>
    <x v="6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n v="41"/>
    <n v="802.16"/>
    <n v="0.1"/>
    <s v="Regular Air"/>
    <n v="-293.45"/>
    <n v="19.940000000000001"/>
    <n v="14.87"/>
    <s v="Liz Willingham"/>
    <x v="6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n v="50"/>
    <n v="3333.1"/>
    <n v="0.1"/>
    <s v="Regular Air"/>
    <n v="-85.03"/>
    <n v="73.98"/>
    <n v="4"/>
    <s v="Stephanie Ulpright"/>
    <x v="6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n v="27"/>
    <n v="55.68"/>
    <n v="0.04"/>
    <s v="Regular Air"/>
    <n v="0.26"/>
    <n v="2.1"/>
    <n v="0.7"/>
    <s v="Stephanie Ulpright"/>
    <x v="6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n v="18"/>
    <n v="56.13"/>
    <n v="0.02"/>
    <s v="Regular Air"/>
    <n v="-58.47"/>
    <n v="2.88"/>
    <n v="5.33"/>
    <s v="Robert Marley"/>
    <x v="6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n v="12"/>
    <n v="94.83"/>
    <n v="0.02"/>
    <s v="Regular Air"/>
    <n v="29.87"/>
    <n v="7.64"/>
    <n v="1.39"/>
    <s v="Lindsay Shagiari"/>
    <x v="6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n v="1"/>
    <n v="13.04"/>
    <n v="0.06"/>
    <s v="Regular Air"/>
    <n v="-6.62"/>
    <n v="10.48"/>
    <n v="2.89"/>
    <s v="John Lucas"/>
    <x v="6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n v="31"/>
    <n v="197.59"/>
    <n v="0.09"/>
    <s v="Regular Air"/>
    <n v="-73.62299999999999"/>
    <n v="6.81"/>
    <n v="5.48"/>
    <s v="Odella Nelson"/>
    <x v="6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n v="43"/>
    <n v="856.45"/>
    <n v="0.03"/>
    <s v="Regular Air"/>
    <n v="265.10000000000002"/>
    <n v="19.84"/>
    <n v="4.0999999999999996"/>
    <s v="Arthur Prichep"/>
    <x v="6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n v="1"/>
    <n v="6.75"/>
    <n v="0.08"/>
    <s v="Regular Air"/>
    <n v="-2.31"/>
    <n v="5.84"/>
    <n v="1"/>
    <s v="Arthur Prichep"/>
    <x v="6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n v="13"/>
    <n v="1160.5899999999999"/>
    <n v="0.01"/>
    <s v="Regular Air"/>
    <n v="-330.14"/>
    <n v="80.98"/>
    <n v="35"/>
    <s v="Guy Phonely"/>
    <x v="6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n v="2"/>
    <n v="201.178"/>
    <n v="7.0000000000000007E-2"/>
    <s v="Regular Air"/>
    <n v="-604.40600000000006"/>
    <n v="125.99"/>
    <n v="2.5"/>
    <s v="Denny Blanton"/>
    <x v="6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n v="25"/>
    <n v="2493.2399999999998"/>
    <n v="0.03"/>
    <s v="Regular Air"/>
    <n v="293.66000000000003"/>
    <n v="99.99"/>
    <n v="19.989999999999998"/>
    <s v="Denny Blanton"/>
    <x v="6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n v="28"/>
    <n v="90.5"/>
    <n v="0.03"/>
    <s v="Regular Air"/>
    <n v="24.71"/>
    <n v="3.08"/>
    <n v="0.99"/>
    <s v="Steve Nguyen"/>
    <x v="6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n v="25"/>
    <n v="157.4"/>
    <n v="7.0000000000000007E-2"/>
    <s v="Regular Air"/>
    <n v="-84"/>
    <n v="6.48"/>
    <n v="6.74"/>
    <s v="Sean O'Donnell"/>
    <x v="6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n v="11"/>
    <n v="617.21899999999994"/>
    <n v="0.03"/>
    <s v="Express Air"/>
    <n v="-136.09199999999998"/>
    <n v="65.989999999999995"/>
    <n v="8.99"/>
    <s v="Sally Hughsby"/>
    <x v="6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n v="20"/>
    <n v="157.13"/>
    <n v="7.0000000000000007E-2"/>
    <s v="Regular Air"/>
    <n v="-46.89"/>
    <n v="8.32"/>
    <n v="2.38"/>
    <s v="Jas O'Carroll"/>
    <x v="6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n v="28"/>
    <n v="195.11"/>
    <n v="0.04"/>
    <s v="Regular Air"/>
    <n v="-129.41999999999999"/>
    <n v="6.48"/>
    <n v="8.73"/>
    <s v="Jas O'Carroll"/>
    <x v="6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n v="29"/>
    <n v="2738.7849999999999"/>
    <n v="7.0000000000000007E-2"/>
    <s v="Regular Air"/>
    <n v="556.83000000000004"/>
    <n v="115.99"/>
    <n v="2.5"/>
    <s v="Jas O'Carroll"/>
    <x v="6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n v="30"/>
    <n v="217.42"/>
    <n v="0.09"/>
    <s v="Regular Air"/>
    <n v="16.97"/>
    <n v="7.59"/>
    <n v="4"/>
    <s v="Jas O'Carroll"/>
    <x v="6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n v="14"/>
    <n v="3049.6320000000001"/>
    <n v="0.04"/>
    <s v="Delivery Truck"/>
    <n v="-679.0443660000002"/>
    <n v="280.98"/>
    <n v="35.67"/>
    <s v="Sally Hughsby"/>
    <x v="6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n v="41"/>
    <n v="1274.9490000000001"/>
    <n v="0.05"/>
    <s v="Regular Air"/>
    <n v="416.988"/>
    <n v="35.99"/>
    <n v="1.1000000000000001"/>
    <s v="Sally Hughsby"/>
    <x v="6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n v="18"/>
    <n v="2657.56"/>
    <n v="0.1"/>
    <s v="Delivery Truck"/>
    <n v="126.27855"/>
    <n v="150.97999999999999"/>
    <n v="16.010000000000002"/>
    <s v="Sally Hughsby"/>
    <x v="6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n v="44"/>
    <n v="243.5"/>
    <n v="0.09"/>
    <s v="Regular Air"/>
    <n v="23.87"/>
    <n v="5.98"/>
    <n v="1.67"/>
    <s v="Odella Nelson"/>
    <x v="6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n v="43"/>
    <n v="606.98"/>
    <n v="0.05"/>
    <s v="Regular Air"/>
    <n v="21.08"/>
    <n v="13.73"/>
    <n v="6.85"/>
    <s v="Matt Connell"/>
    <x v="6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n v="48"/>
    <n v="301.62"/>
    <n v="0.09"/>
    <s v="Regular Air"/>
    <n v="-162.54"/>
    <n v="6.68"/>
    <n v="6.92"/>
    <s v="Matt Connell"/>
    <x v="6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n v="2"/>
    <n v="24.51"/>
    <n v="0.06"/>
    <s v="Regular Air"/>
    <n v="-18.262"/>
    <n v="8.0399999999999991"/>
    <n v="8.94"/>
    <s v="Guy Phonely"/>
    <x v="6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n v="33"/>
    <n v="311.19"/>
    <n v="0.03"/>
    <s v="Regular Air"/>
    <n v="-9.18"/>
    <n v="9.3800000000000008"/>
    <n v="4.93"/>
    <s v="Alejandro Grove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n v="1752.0964999999999"/>
    <n v="0.1"/>
    <s v="Regular Air"/>
    <n v="356.346"/>
    <n v="45.99"/>
    <n v="4.99"/>
    <s v="Lindsay Shagiari"/>
    <x v="6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n v="13"/>
    <n v="76.81"/>
    <n v="0"/>
    <s v="Regular Air"/>
    <n v="-55.77"/>
    <n v="4.9800000000000004"/>
    <n v="7.54"/>
    <s v="Denny Blanton"/>
    <x v="6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n v="21"/>
    <n v="174.22"/>
    <n v="0.03"/>
    <s v="Regular Air"/>
    <n v="-1.23"/>
    <n v="8.34"/>
    <n v="2.64"/>
    <s v="Denny Blanton"/>
    <x v="6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n v="35"/>
    <n v="725.15"/>
    <n v="0.05"/>
    <s v="Regular Air"/>
    <n v="140.57"/>
    <n v="20.27"/>
    <n v="3.99"/>
    <s v="Harold Ryan"/>
    <x v="6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n v="28"/>
    <n v="1166.29"/>
    <n v="7.0000000000000007E-2"/>
    <s v="Express Air"/>
    <n v="302.86"/>
    <n v="41.71"/>
    <n v="4.5"/>
    <s v="Kean Nguyen"/>
    <x v="6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n v="20"/>
    <n v="62.78"/>
    <n v="0.04"/>
    <s v="Express Air"/>
    <n v="-17.75"/>
    <n v="2.98"/>
    <n v="2.0299999999999998"/>
    <s v="Xylona Price"/>
    <x v="6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n v="2836.0505000000003"/>
    <n v="0.01"/>
    <s v="Regular Air"/>
    <n v="561.13200000000006"/>
    <n v="125.99"/>
    <n v="8.99"/>
    <s v="Xylona Price"/>
    <x v="6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n v="4"/>
    <n v="701.16"/>
    <n v="0.08"/>
    <s v="Regular Air"/>
    <n v="4.5559999999999636"/>
    <n v="172.99"/>
    <n v="19.989999999999998"/>
    <s v="Sean O'Donnell"/>
    <x v="6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n v="39"/>
    <n v="1818.76"/>
    <n v="0.02"/>
    <s v="Regular Air"/>
    <n v="843.12"/>
    <n v="46.94"/>
    <n v="6.77"/>
    <s v="Arthur Prichep"/>
    <x v="6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n v="26"/>
    <n v="4322.26"/>
    <n v="7.0000000000000007E-2"/>
    <s v="Regular Air"/>
    <n v="-618.95000000000005"/>
    <n v="167.27"/>
    <n v="35"/>
    <s v="Arthur Prichep"/>
    <x v="6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n v="37"/>
    <n v="1251.18"/>
    <n v="0.05"/>
    <s v="Delivery Truck"/>
    <n v="-1756.4404000000002"/>
    <n v="31.76"/>
    <n v="45.51"/>
    <s v="Arthur Prichep"/>
    <x v="6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n v="24"/>
    <n v="169.35400000000001"/>
    <n v="0.09"/>
    <s v="Express Air"/>
    <n v="-84.138999999999996"/>
    <n v="7.99"/>
    <n v="5.03"/>
    <s v="Sally Hughsby"/>
    <x v="6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n v="14"/>
    <n v="593.62"/>
    <n v="0.02"/>
    <s v="Regular Air"/>
    <n v="25.19"/>
    <n v="40.99"/>
    <n v="19.989999999999998"/>
    <s v="Laura Armstrong"/>
    <x v="6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n v="38.520000000000003"/>
    <n v="0.06"/>
    <s v="Regular Air"/>
    <n v="-17.34"/>
    <n v="1.26"/>
    <n v="0.7"/>
    <s v="Laura Armstrong"/>
    <x v="6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n v="37"/>
    <n v="1196.2"/>
    <n v="0.03"/>
    <s v="Regular Air"/>
    <n v="-73.77"/>
    <n v="30.98"/>
    <n v="6.5"/>
    <s v="Jim Kriz"/>
    <x v="6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n v="7"/>
    <n v="98.55"/>
    <n v="7.0000000000000007E-2"/>
    <s v="Regular Air"/>
    <n v="23.16"/>
    <n v="13.79"/>
    <n v="8.7799999999999994"/>
    <s v="Jim Kriz"/>
    <x v="6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n v="3"/>
    <n v="28.75"/>
    <n v="0.01"/>
    <s v="Regular Air"/>
    <n v="-31.43"/>
    <n v="8.4600000000000009"/>
    <n v="3.62"/>
    <s v="Lena Radford"/>
    <x v="6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n v="3"/>
    <n v="75.81"/>
    <n v="0.06"/>
    <s v="Regular Air"/>
    <n v="-21.13"/>
    <n v="22.84"/>
    <n v="8.18"/>
    <s v="Lena Radford"/>
    <x v="6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n v="38"/>
    <n v="259.71749999999997"/>
    <n v="0.02"/>
    <s v="Regular Air"/>
    <n v="-118.48099999999999"/>
    <n v="7.99"/>
    <n v="5.03"/>
    <s v="Lena Radford"/>
    <x v="6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n v="12"/>
    <n v="83.89"/>
    <n v="0.05"/>
    <s v="Regular Air"/>
    <n v="-29.589500000000001"/>
    <n v="6.81"/>
    <n v="5.48"/>
    <s v="Ryan Akin"/>
    <x v="6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n v="15"/>
    <n v="43.96"/>
    <n v="0.03"/>
    <s v="Regular Air"/>
    <n v="-0.24149999999999999"/>
    <n v="2.78"/>
    <n v="1.49"/>
    <s v="Robert Marley"/>
    <x v="6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n v="7"/>
    <n v="60.19"/>
    <n v="0.01"/>
    <s v="Regular Air"/>
    <n v="6.44"/>
    <n v="7.78"/>
    <n v="2.5"/>
    <s v="Robert Marley"/>
    <x v="6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n v="20"/>
    <n v="1361.91"/>
    <n v="0.05"/>
    <s v="Regular Air"/>
    <n v="312.52"/>
    <n v="70.97"/>
    <n v="3.5"/>
    <s v="Xylona Price"/>
    <x v="6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n v="42"/>
    <n v="267.06"/>
    <n v="0.03"/>
    <s v="Regular Air"/>
    <n v="-96.95"/>
    <n v="6.24"/>
    <n v="5.22"/>
    <s v="Vivek Grady"/>
    <x v="6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n v="11"/>
    <n v="449.79"/>
    <n v="0.06"/>
    <s v="Regular Air"/>
    <n v="13.21"/>
    <n v="40.99"/>
    <n v="17.48"/>
    <s v="Vivek Grady"/>
    <x v="6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n v="43"/>
    <n v="512.78"/>
    <n v="0.08"/>
    <s v="Regular Air"/>
    <n v="16.14"/>
    <n v="12.2"/>
    <n v="6.02"/>
    <s v="John Lucas"/>
    <x v="6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n v="15"/>
    <n v="2272.56"/>
    <n v="0.06"/>
    <s v="Delivery Truck"/>
    <n v="111.0474"/>
    <n v="150.97999999999999"/>
    <n v="16.010000000000002"/>
    <s v="Vivek Grady"/>
    <x v="6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n v="18"/>
    <n v="8334.0300000000007"/>
    <n v="0.05"/>
    <s v="Delivery Truck"/>
    <n v="1886.66"/>
    <n v="510.14"/>
    <n v="14.7"/>
    <s v="Scott Cohen"/>
    <x v="6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n v="22"/>
    <n v="1516.13"/>
    <n v="0.06"/>
    <s v="Express Air"/>
    <n v="493.03"/>
    <n v="67.84"/>
    <n v="0.99"/>
    <s v="Karen Daniels"/>
    <x v="6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n v="38"/>
    <n v="612.49"/>
    <n v="0.09"/>
    <s v="Regular Air"/>
    <n v="168.04"/>
    <n v="17.48"/>
    <n v="1.99"/>
    <s v="Karen Daniels"/>
    <x v="6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n v="7"/>
    <n v="1092.42"/>
    <n v="0.03"/>
    <s v="Delivery Truck"/>
    <n v="-364.87336600000009"/>
    <n v="150.97999999999999"/>
    <n v="16.010000000000002"/>
    <s v="Karen Daniels"/>
    <x v="6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n v="22"/>
    <n v="561.91999999999996"/>
    <n v="0.1"/>
    <s v="Regular Air"/>
    <n v="57.82"/>
    <n v="28.38"/>
    <n v="1.99"/>
    <s v="John Lucas"/>
    <x v="6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n v="19"/>
    <n v="365.64"/>
    <n v="0.03"/>
    <s v="Regular Air"/>
    <n v="22.77"/>
    <n v="18.97"/>
    <n v="9.0299999999999994"/>
    <s v="John Lucas"/>
    <x v="6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n v="16"/>
    <n v="1835.84"/>
    <n v="0.05"/>
    <s v="Regular Air"/>
    <n v="608.74"/>
    <n v="110.98"/>
    <n v="13.99"/>
    <s v="Liz Willingham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n v="133.43"/>
    <n v="0.1"/>
    <s v="Regular Air"/>
    <n v="9.5"/>
    <n v="2.84"/>
    <n v="0.93"/>
    <s v="Liz Willingham"/>
    <x v="6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n v="31"/>
    <n v="1655.3664999999999"/>
    <n v="0.08"/>
    <s v="Regular Air"/>
    <n v="173.934"/>
    <n v="65.989999999999995"/>
    <n v="8.99"/>
    <s v="Liz Willingham"/>
    <x v="6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n v="32"/>
    <n v="1727.79"/>
    <n v="0.1"/>
    <s v="Delivery Truck"/>
    <n v="-694.9"/>
    <n v="58.14"/>
    <n v="36.61"/>
    <s v="Cathy Prescott"/>
    <x v="6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n v="42"/>
    <n v="3931.17"/>
    <n v="0.1"/>
    <s v="Regular Air"/>
    <n v="1174.02"/>
    <n v="100.97"/>
    <n v="7.18"/>
    <s v="Steve Nguyen"/>
    <x v="6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n v="24"/>
    <n v="134.88"/>
    <n v="0"/>
    <s v="Regular Air"/>
    <n v="-122.21"/>
    <n v="5.28"/>
    <n v="8.16"/>
    <s v="Steve Nguyen"/>
    <x v="6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n v="23"/>
    <n v="394.8"/>
    <n v="0.1"/>
    <s v="Regular Air"/>
    <n v="-113.8"/>
    <n v="17.98"/>
    <n v="4"/>
    <s v="Lindsay Shagiari"/>
    <x v="6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n v="44"/>
    <n v="276"/>
    <n v="0.08"/>
    <s v="Regular Air"/>
    <n v="-98.53"/>
    <n v="6.48"/>
    <n v="5.82"/>
    <s v="Sean O'Donnell"/>
    <x v="6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n v="46"/>
    <n v="132.01"/>
    <n v="0.04"/>
    <s v="Regular Air"/>
    <n v="6.93"/>
    <n v="2.88"/>
    <n v="1.01"/>
    <s v="Sean O'Donnell"/>
    <x v="6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n v="33"/>
    <n v="207.92"/>
    <n v="0.08"/>
    <s v="Express Air"/>
    <n v="-124.84399999999999"/>
    <n v="6.23"/>
    <n v="6.97"/>
    <s v="Robert Marley"/>
    <x v="6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n v="18"/>
    <n v="877.64"/>
    <n v="0.03"/>
    <s v="Regular Air"/>
    <n v="218.97"/>
    <n v="48.58"/>
    <n v="3.99"/>
    <s v="Katherine Nockton"/>
    <x v="6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n v="9"/>
    <n v="190.1"/>
    <n v="0.06"/>
    <s v="Regular Air"/>
    <n v="-63.78"/>
    <n v="20.95"/>
    <n v="4"/>
    <s v="Katherine Nockton"/>
    <x v="6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n v="17"/>
    <n v="1032.0719999999999"/>
    <n v="0.06"/>
    <s v="Delivery Truck"/>
    <n v="54.230849999999997"/>
    <n v="70.89"/>
    <n v="89.3"/>
    <s v="Sam Zeldin"/>
    <x v="6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n v="25"/>
    <n v="184.32"/>
    <n v="0"/>
    <s v="Regular Air"/>
    <n v="-73.33"/>
    <n v="6.68"/>
    <n v="7.3"/>
    <s v="Harold Ryan"/>
    <x v="6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n v="12"/>
    <n v="34.01"/>
    <n v="0"/>
    <s v="Regular Air"/>
    <n v="10.58"/>
    <n v="2.61"/>
    <n v="0.5"/>
    <s v="Xylona Price"/>
    <x v="6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n v="41"/>
    <n v="1008.95"/>
    <n v="0.04"/>
    <s v="Express Air"/>
    <n v="69.31"/>
    <n v="25.38"/>
    <n v="8.99"/>
    <s v="Xylona Price"/>
    <x v="6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n v="21"/>
    <n v="3508.33"/>
    <n v="0.04"/>
    <s v="Regular Air"/>
    <n v="-546.98"/>
    <n v="167.27"/>
    <n v="35"/>
    <s v="Xylona Price"/>
    <x v="6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n v="50"/>
    <n v="794.58"/>
    <n v="0.05"/>
    <s v="Delivery Truck"/>
    <n v="11.650950000000002"/>
    <n v="15.23"/>
    <n v="27.75"/>
    <s v="Lena Radford"/>
    <x v="6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n v="22"/>
    <n v="123.95"/>
    <n v="0.01"/>
    <s v="Regular Air"/>
    <n v="2.4224999999999999"/>
    <n v="5.34"/>
    <n v="2.99"/>
    <s v="Jas O'Carroll"/>
    <x v="6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n v="39"/>
    <n v="9081.98"/>
    <n v="0.02"/>
    <s v="Express Air"/>
    <n v="2485.54"/>
    <n v="232.58"/>
    <n v="19.989999999999998"/>
    <s v="Alejandro Grove"/>
    <x v="6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n v="31"/>
    <n v="806.08"/>
    <n v="0.08"/>
    <s v="Regular Air"/>
    <n v="402.37"/>
    <n v="26.17"/>
    <n v="1.39"/>
    <s v="Alejandro Grove"/>
    <x v="6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n v="4"/>
    <n v="70.02"/>
    <n v="0"/>
    <s v="Regular Air"/>
    <n v="-30.63"/>
    <n v="15.31"/>
    <n v="8.7799999999999994"/>
    <s v="Alejandro Grove"/>
    <x v="6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n v="28"/>
    <n v="481.27"/>
    <n v="0.01"/>
    <s v="Regular Air"/>
    <n v="-128.88999999999999"/>
    <n v="15.7"/>
    <n v="11.25"/>
    <s v="Mick Hernandez"/>
    <x v="6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n v="10"/>
    <n v="52.76"/>
    <n v="0.09"/>
    <s v="Regular Air"/>
    <n v="-49.53"/>
    <n v="4.9800000000000004"/>
    <n v="7.44"/>
    <s v="Ben Ferrer"/>
    <x v="6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n v="9"/>
    <n v="1225.3699999999999"/>
    <n v="0.08"/>
    <s v="Regular Air"/>
    <n v="0.98000000000001819"/>
    <n v="140.81"/>
    <n v="24.49"/>
    <s v="Todd Sumrall"/>
    <x v="6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n v="27"/>
    <n v="1199.57"/>
    <n v="0.06"/>
    <s v="Regular Air"/>
    <n v="23.7"/>
    <n v="43.57"/>
    <n v="16.36"/>
    <s v="Todd Sumrall"/>
    <x v="6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n v="10"/>
    <n v="484.21949999999993"/>
    <n v="0.02"/>
    <s v="Express Air"/>
    <n v="-33.792000000000002"/>
    <n v="55.99"/>
    <n v="1.25"/>
    <s v="Todd Sumrall"/>
    <x v="6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n v="50"/>
    <n v="169.13"/>
    <n v="0"/>
    <s v="Regular Air"/>
    <n v="43.05"/>
    <n v="3.14"/>
    <n v="1.1399999999999999"/>
    <s v="Sean O'Donnell"/>
    <x v="6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n v="29"/>
    <n v="208.04"/>
    <n v="0.1"/>
    <s v="Regular Air"/>
    <n v="14.77"/>
    <n v="7.59"/>
    <n v="4"/>
    <s v="Laura Armstrong"/>
    <x v="6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n v="22"/>
    <n v="136.18"/>
    <n v="0.08"/>
    <s v="Regular Air"/>
    <n v="-43.26"/>
    <n v="5.98"/>
    <n v="5.46"/>
    <s v="Jane Waco"/>
    <x v="6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n v="37"/>
    <n v="111.37"/>
    <n v="0.04"/>
    <s v="Regular Air"/>
    <n v="46.46"/>
    <n v="2.89"/>
    <n v="0.5"/>
    <s v="Jane Waco"/>
    <x v="6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n v="15"/>
    <n v="105.48"/>
    <n v="0.02"/>
    <s v="Regular Air"/>
    <n v="-53.99"/>
    <n v="6.48"/>
    <n v="7.37"/>
    <s v="Jane Waco"/>
    <x v="6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n v="11"/>
    <n v="78.680000000000007"/>
    <n v="0.05"/>
    <s v="Regular Air"/>
    <n v="-29.07"/>
    <n v="6.48"/>
    <n v="6.22"/>
    <s v="Guy Phonely"/>
    <x v="6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n v="44"/>
    <n v="128.22"/>
    <n v="7.0000000000000007E-2"/>
    <s v="Regular Air"/>
    <n v="16.510000000000002"/>
    <n v="2.94"/>
    <n v="0.7"/>
    <s v="Pamela Coakley"/>
    <x v="6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n v="31"/>
    <n v="904.93"/>
    <n v="0.08"/>
    <s v="Regular Air"/>
    <n v="-53.4"/>
    <n v="30.97"/>
    <n v="4"/>
    <s v="Vivek Grady"/>
    <x v="6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n v="21"/>
    <n v="98.51"/>
    <n v="0.1"/>
    <s v="Express Air"/>
    <n v="45.93"/>
    <n v="4.13"/>
    <n v="0.5"/>
    <s v="Vivek Grady"/>
    <x v="6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n v="12"/>
    <n v="96.73"/>
    <n v="0.08"/>
    <s v="Regular Air"/>
    <n v="-83.65"/>
    <n v="7.77"/>
    <n v="9.23"/>
    <s v="Ben Ferrer"/>
    <x v="6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n v="253.6"/>
    <n v="7.0000000000000007E-2"/>
    <s v="Regular Air"/>
    <n v="24.39"/>
    <n v="7.59"/>
    <n v="4"/>
    <s v="Ben Ferrer"/>
    <x v="6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n v="20"/>
    <n v="307.45999999999998"/>
    <n v="0.02"/>
    <s v="Regular Air"/>
    <n v="4.91"/>
    <n v="14.58"/>
    <n v="7.4"/>
    <s v="Chris Selesnick"/>
    <x v="6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n v="10"/>
    <n v="36.909999999999997"/>
    <n v="7.0000000000000007E-2"/>
    <s v="Regular Air"/>
    <n v="-27.72"/>
    <n v="3.28"/>
    <n v="3.97"/>
    <s v="Matt Connell"/>
    <x v="6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n v="8"/>
    <n v="2155.84"/>
    <n v="0.02"/>
    <s v="Regular Air"/>
    <n v="-267.63"/>
    <n v="256.99"/>
    <n v="11.25"/>
    <s v="Matt Connell"/>
    <x v="6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n v="26"/>
    <n v="175.27"/>
    <n v="0.01"/>
    <s v="Regular Air"/>
    <n v="-33.67"/>
    <n v="6.48"/>
    <n v="5.14"/>
    <s v="Matt Connell"/>
    <x v="6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n v="49"/>
    <n v="1400.91"/>
    <n v="0.09"/>
    <s v="Regular Air"/>
    <n v="-163.53"/>
    <n v="30.98"/>
    <n v="19.510000000000002"/>
    <s v="Jim Kriz"/>
    <x v="6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n v="47"/>
    <n v="2259.66"/>
    <n v="0.03"/>
    <s v="Regular Air"/>
    <n v="554.77"/>
    <n v="49.34"/>
    <n v="10.25"/>
    <s v="Jim Kriz"/>
    <x v="6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n v="25"/>
    <n v="172.42"/>
    <n v="0.09"/>
    <s v="Regular Air"/>
    <n v="-71.59899999999999"/>
    <n v="7.1"/>
    <n v="6.05"/>
    <s v="Stephanie Ulpright"/>
    <x v="6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n v="19"/>
    <n v="2033.9224999999999"/>
    <n v="0.02"/>
    <s v="Regular Air"/>
    <n v="251.19900000000001"/>
    <n v="125.99"/>
    <n v="2.5"/>
    <s v="Stephanie Ulpright"/>
    <x v="6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n v="44"/>
    <n v="363.92"/>
    <n v="0"/>
    <s v="Regular Air"/>
    <n v="-144.56"/>
    <n v="8.09"/>
    <n v="7.96"/>
    <s v="Alejandro Grove"/>
    <x v="6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n v="50"/>
    <n v="7778.7579999999998"/>
    <n v="0"/>
    <s v="Regular Air"/>
    <n v="2547.297"/>
    <n v="175.99"/>
    <n v="4.99"/>
    <s v="Chris Selesnick"/>
    <x v="6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n v="47"/>
    <n v="1001.17"/>
    <n v="0"/>
    <s v="Regular Air"/>
    <n v="333.18"/>
    <n v="19.98"/>
    <n v="5.77"/>
    <s v="Sandra Flanagan"/>
    <x v="6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n v="14"/>
    <n v="890.9"/>
    <n v="0.05"/>
    <s v="Express Air"/>
    <n v="404.29"/>
    <n v="63.94"/>
    <n v="14.48"/>
    <s v="Sally Hughsby"/>
    <x v="6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n v="39"/>
    <n v="2192.4389999999999"/>
    <n v="0.06"/>
    <s v="Express Air"/>
    <n v="517.81500000000005"/>
    <n v="65.989999999999995"/>
    <n v="3.99"/>
    <s v="Jim Kriz"/>
    <x v="6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n v="28"/>
    <n v="3361.02"/>
    <n v="0.04"/>
    <s v="Delivery Truck"/>
    <n v="26.05"/>
    <n v="115.99"/>
    <n v="56.14"/>
    <s v="Scott Cohen"/>
    <x v="6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n v="23"/>
    <n v="2732.01"/>
    <n v="0.04"/>
    <s v="Delivery Truck"/>
    <n v="-100.4676"/>
    <n v="119.99"/>
    <n v="56.14"/>
    <s v="Guy Phonely"/>
    <x v="6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n v="12"/>
    <n v="382.29"/>
    <n v="0.05"/>
    <s v="Express Air"/>
    <n v="61.47"/>
    <n v="30.98"/>
    <n v="9.18"/>
    <s v="Odella Nelson"/>
    <x v="6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n v="37"/>
    <n v="881.74"/>
    <n v="0.05"/>
    <s v="Regular Air"/>
    <n v="18.27"/>
    <n v="22.99"/>
    <n v="8.99"/>
    <s v="Odella Nelson"/>
    <x v="6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n v="1"/>
    <n v="22.61"/>
    <n v="0.03"/>
    <s v="Regular Air"/>
    <n v="-8.4"/>
    <n v="14.97"/>
    <n v="7.51"/>
    <s v="Odella Nelson"/>
    <x v="6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n v="33"/>
    <n v="7384.18"/>
    <n v="0.04"/>
    <s v="Delivery Truck"/>
    <n v="-513.79042000000004"/>
    <n v="212.6"/>
    <n v="110.2"/>
    <s v="Odella Nelson"/>
    <x v="6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n v="2"/>
    <n v="18.809999999999999"/>
    <n v="0.08"/>
    <s v="Regular Air"/>
    <n v="-12.83"/>
    <n v="5.78"/>
    <n v="7.96"/>
    <s v="Ben Ferrer"/>
    <x v="6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n v="5"/>
    <n v="1455.49"/>
    <n v="7.0000000000000007E-2"/>
    <s v="Regular Air"/>
    <n v="-807.59"/>
    <n v="300.97000000000003"/>
    <n v="7.18"/>
    <s v="Steve Nguyen"/>
    <x v="6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n v="30"/>
    <n v="5454.51"/>
    <n v="0.03"/>
    <s v="Delivery Truck"/>
    <n v="446.26"/>
    <n v="180.98"/>
    <n v="30"/>
    <s v="Harold Ryan"/>
    <x v="6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n v="42"/>
    <n v="1264.17"/>
    <n v="0.05"/>
    <s v="Regular Air"/>
    <n v="433.34"/>
    <n v="29.89"/>
    <n v="1.99"/>
    <s v="Harold Ryan"/>
    <x v="6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n v="35"/>
    <n v="3640.83"/>
    <n v="0"/>
    <s v="Delivery Truck"/>
    <n v="-6.8000000000000114"/>
    <n v="100.98"/>
    <n v="35.840000000000003"/>
    <s v="Matt Connell"/>
    <x v="6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n v="50"/>
    <n v="225.94"/>
    <n v="0.09"/>
    <s v="Regular Air"/>
    <n v="-89.13"/>
    <n v="4.7699999999999996"/>
    <n v="2.39"/>
    <s v="Matt Connell"/>
    <x v="6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n v="39"/>
    <n v="18561.310000000001"/>
    <n v="0.05"/>
    <s v="Delivery Truck"/>
    <n v="4822.42"/>
    <n v="500.98"/>
    <n v="26"/>
    <s v="Liz Willingham"/>
    <x v="6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n v="49"/>
    <n v="617.34"/>
    <n v="0.06"/>
    <s v="Regular Air"/>
    <n v="47.1"/>
    <n v="12.28"/>
    <n v="6.47"/>
    <s v="Kean Nguyen"/>
    <x v="6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n v="42"/>
    <n v="906.07"/>
    <n v="0"/>
    <s v="Regular Air"/>
    <n v="-2.66"/>
    <n v="20.149999999999999"/>
    <n v="8.99"/>
    <s v="Katherine Nockton"/>
    <x v="6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n v="28"/>
    <n v="23106.46"/>
    <n v="0.08"/>
    <s v="Regular Air"/>
    <n v="9527.4715000000015"/>
    <n v="896.99"/>
    <n v="19.989999999999998"/>
    <s v="Alejandro Grove"/>
    <x v="6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n v="10"/>
    <n v="2549.58"/>
    <n v="0.02"/>
    <s v="Delivery Truck"/>
    <n v="41.53"/>
    <n v="243.98"/>
    <n v="62.94"/>
    <s v="Alejandro Grove"/>
    <x v="6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n v="16"/>
    <n v="5105.0600000000004"/>
    <n v="0.03"/>
    <s v="Delivery Truck"/>
    <n v="467.12430000000006"/>
    <n v="320.64"/>
    <n v="29.2"/>
    <s v="Katherine Nockton"/>
    <x v="6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n v="15"/>
    <n v="76.42"/>
    <n v="0.03"/>
    <s v="Regular Air"/>
    <n v="-3.95"/>
    <n v="4.76"/>
    <n v="3.01"/>
    <s v="Kean Nguyen"/>
    <x v="6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n v="44"/>
    <n v="1431"/>
    <n v="0.02"/>
    <s v="Express Air"/>
    <n v="-55.78"/>
    <n v="30.98"/>
    <n v="6.5"/>
    <s v="Harold Ryan"/>
    <x v="6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n v="16"/>
    <n v="79.98"/>
    <n v="0.09"/>
    <s v="Regular Air"/>
    <n v="-56.56"/>
    <n v="4.8600000000000003"/>
    <n v="7.1"/>
    <s v="Sam Zeldin"/>
    <x v="6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n v="45"/>
    <n v="138.44999999999999"/>
    <n v="0.03"/>
    <s v="Express Air"/>
    <n v="24.34"/>
    <n v="2.94"/>
    <n v="0.7"/>
    <s v="Jas O'Carroll"/>
    <x v="6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n v="4"/>
    <n v="24.32"/>
    <n v="0.05"/>
    <s v="Express Air"/>
    <n v="-2.97"/>
    <n v="4.71"/>
    <n v="0.7"/>
    <s v="Robert Marley"/>
    <x v="6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n v="7"/>
    <n v="344.30099999999999"/>
    <n v="0.04"/>
    <s v="Express Air"/>
    <n v="-22.902000000000001"/>
    <n v="55.99"/>
    <n v="1.25"/>
    <s v="Robert Marley"/>
    <x v="6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n v="19"/>
    <n v="1004.18"/>
    <n v="0.08"/>
    <s v="Express Air"/>
    <n v="374.19"/>
    <n v="55.48"/>
    <n v="6.79"/>
    <s v="Stephanie Ulpright"/>
    <x v="6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n v="3118.6"/>
    <n v="0.06"/>
    <s v="Express Air"/>
    <n v="804.2"/>
    <n v="128.24"/>
    <n v="12.65"/>
    <s v="Harold Ryan"/>
    <x v="6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n v="46"/>
    <n v="153.28"/>
    <n v="0.09"/>
    <s v="Regular Air"/>
    <n v="-161.21"/>
    <n v="3.28"/>
    <n v="5"/>
    <s v="Mick Hernandez"/>
    <x v="6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n v="4"/>
    <n v="130.13999999999999"/>
    <n v="0.04"/>
    <s v="Regular Air"/>
    <n v="-116.18"/>
    <n v="30.42"/>
    <n v="8.65"/>
    <s v="Tony Chapman"/>
    <x v="6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n v="37"/>
    <n v="281.79000000000002"/>
    <n v="0.04"/>
    <s v="Express Air"/>
    <n v="-50.96"/>
    <n v="7.64"/>
    <n v="5.83"/>
    <s v="Robert Marley"/>
    <x v="6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n v="40"/>
    <n v="4064.2720000000004"/>
    <n v="0.01"/>
    <s v="Delivery Truck"/>
    <n v="-300.854983"/>
    <n v="124.49"/>
    <n v="51.94"/>
    <s v="Robert Marley"/>
    <x v="6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n v="40"/>
    <n v="6559.01"/>
    <n v="0.1"/>
    <s v="Regular Air"/>
    <n v="2307.5715"/>
    <n v="172.99"/>
    <n v="19.989999999999998"/>
    <s v="Jay Kimmel"/>
    <x v="6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n v="36"/>
    <n v="263.37"/>
    <n v="0.04"/>
    <s v="Regular Air"/>
    <n v="-5.68"/>
    <n v="7.28"/>
    <n v="4.2300000000000004"/>
    <s v="Jay Kimmel"/>
    <x v="6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n v="31"/>
    <n v="131.43"/>
    <n v="0.01"/>
    <s v="Regular Air"/>
    <n v="37.25"/>
    <n v="4"/>
    <n v="1.3"/>
    <s v="Laura Armstrong"/>
    <x v="6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n v="37"/>
    <n v="2374.35"/>
    <n v="0.05"/>
    <s v="Regular Air"/>
    <n v="878.21"/>
    <n v="63.94"/>
    <n v="14.48"/>
    <s v="Bill Overfelt"/>
    <x v="6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n v="39"/>
    <n v="729.21"/>
    <n v="0"/>
    <s v="Express Air"/>
    <n v="194.15"/>
    <n v="17.78"/>
    <n v="5.03"/>
    <s v="Bill Overfelt"/>
    <x v="6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n v="7"/>
    <n v="1822.83"/>
    <n v="0.08"/>
    <s v="Delivery Truck"/>
    <n v="-627.64115700000002"/>
    <n v="259.70999999999998"/>
    <n v="66.67"/>
    <s v="Herbert Flentye"/>
    <x v="6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n v="27"/>
    <n v="826.27"/>
    <n v="0.03"/>
    <s v="Regular Air"/>
    <n v="322.88"/>
    <n v="29.18"/>
    <n v="8.5500000000000007"/>
    <s v="Ryan Akin"/>
    <x v="6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n v="29"/>
    <n v="1777.4689999999998"/>
    <n v="0.01"/>
    <s v="Regular Air"/>
    <n v="166.36500000000001"/>
    <n v="66.989999999999995"/>
    <n v="13.99"/>
    <s v="Ryan Akin"/>
    <x v="6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n v="12"/>
    <n v="1219.1464999999998"/>
    <n v="0.01"/>
    <s v="Express Air"/>
    <n v="52.929000000000002"/>
    <n v="115.99"/>
    <n v="2.5"/>
    <s v="Ryan Akin"/>
    <x v="6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n v="50"/>
    <n v="1875.4144999999999"/>
    <n v="0.05"/>
    <s v="Regular Air"/>
    <n v="507.33"/>
    <n v="45.99"/>
    <n v="2.5"/>
    <s v="John Lucas"/>
    <x v="6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n v="46"/>
    <n v="7535.96"/>
    <n v="0.08"/>
    <s v="Regular Air"/>
    <n v="2745.8654999999999"/>
    <n v="165.98"/>
    <n v="19.989999999999998"/>
    <s v="Vivek Grady"/>
    <x v="6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n v="41"/>
    <n v="1618.31"/>
    <n v="0.08"/>
    <s v="Express Air"/>
    <n v="504.71"/>
    <n v="39.479999999999997"/>
    <n v="1.99"/>
    <s v="Vivek Grady"/>
    <x v="6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n v="1"/>
    <n v="11.87"/>
    <n v="0.04"/>
    <s v="Regular Air"/>
    <n v="-8.89"/>
    <n v="6.48"/>
    <n v="5.4"/>
    <s v="Vivek Grady"/>
    <x v="6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n v="30"/>
    <n v="630.54"/>
    <n v="0.03"/>
    <s v="Regular Air"/>
    <n v="-30.07"/>
    <n v="20.149999999999999"/>
    <n v="8.99"/>
    <s v="Jane Waco"/>
    <x v="6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n v="47"/>
    <n v="1413.82"/>
    <n v="0.1"/>
    <s v="Regular Air"/>
    <n v="226.5335"/>
    <n v="30.98"/>
    <n v="11.63"/>
    <s v="Xylona Price"/>
    <x v="6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n v="7"/>
    <n v="56.9"/>
    <n v="0.03"/>
    <s v="Regular Air"/>
    <n v="12.64"/>
    <n v="7.64"/>
    <n v="1.39"/>
    <s v="Xylona Price"/>
    <x v="6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n v="45"/>
    <n v="308.92"/>
    <n v="0.04"/>
    <s v="Express Air"/>
    <n v="-143.58000000000001"/>
    <n v="6.48"/>
    <n v="7.37"/>
    <s v="Xylona Price"/>
    <x v="6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n v="22"/>
    <n v="649.71"/>
    <n v="7.0000000000000007E-2"/>
    <s v="Regular Air"/>
    <n v="-157.51"/>
    <n v="30.42"/>
    <n v="8.65"/>
    <s v="Bill Overfelt"/>
    <x v="6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n v="38"/>
    <n v="3191.24"/>
    <n v="0"/>
    <s v="Regular Air"/>
    <n v="1620.23"/>
    <n v="83.98"/>
    <n v="5.01"/>
    <s v="Steve Nguyen"/>
    <x v="6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n v="18"/>
    <n v="47.55"/>
    <n v="0"/>
    <s v="Express Air"/>
    <n v="10.01"/>
    <n v="2.21"/>
    <n v="1"/>
    <s v="Steve Nguyen"/>
    <x v="6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n v="24"/>
    <n v="520.67999999999995"/>
    <n v="0.09"/>
    <s v="Regular Air"/>
    <n v="-143.66"/>
    <n v="22.84"/>
    <n v="16.87"/>
    <s v="John Lucas"/>
    <x v="6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n v="25"/>
    <n v="358.78"/>
    <n v="0.1"/>
    <s v="Express Air"/>
    <n v="-76.900000000000006"/>
    <n v="14.98"/>
    <n v="7.69"/>
    <s v="John Lucas"/>
    <x v="6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n v="50"/>
    <n v="375.11"/>
    <n v="0.01"/>
    <s v="Regular Air"/>
    <n v="-331.63"/>
    <n v="7.28"/>
    <n v="11.15"/>
    <s v="Laura Armstrong"/>
    <x v="6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n v="12"/>
    <n v="97.74"/>
    <n v="0.04"/>
    <s v="Regular Air"/>
    <n v="-8.4984999999999999"/>
    <n v="7.84"/>
    <n v="4.71"/>
    <s v="Harold Ryan"/>
    <x v="6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n v="34"/>
    <n v="335.59"/>
    <n v="0.04"/>
    <s v="Express Air"/>
    <n v="85.83"/>
    <n v="9.7799999999999994"/>
    <n v="1.99"/>
    <s v="Harold Ryan"/>
    <x v="6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n v="27"/>
    <n v="341.1"/>
    <n v="0"/>
    <s v="Regular Air"/>
    <n v="-4.75"/>
    <n v="11.97"/>
    <n v="4.9800000000000004"/>
    <s v="Lena Radford"/>
    <x v="6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n v="26"/>
    <n v="171.68"/>
    <n v="7.0000000000000007E-2"/>
    <s v="Express Air"/>
    <n v="-116.56"/>
    <n v="6.48"/>
    <n v="8.19"/>
    <s v="Lena Radford"/>
    <x v="6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n v="43"/>
    <n v="1502.47"/>
    <n v="7.0000000000000007E-2"/>
    <s v="Regular Air"/>
    <n v="214.05"/>
    <n v="34.58"/>
    <n v="8.99"/>
    <s v="Vivek Grady"/>
    <x v="6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n v="24"/>
    <n v="2014.13"/>
    <n v="0.1"/>
    <s v="Regular Air"/>
    <n v="-794.94"/>
    <n v="89.83"/>
    <n v="35"/>
    <s v="Vivek Grady"/>
    <x v="6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n v="15"/>
    <n v="308.64"/>
    <n v="0.03"/>
    <s v="Express Air"/>
    <n v="91.08"/>
    <n v="19.04"/>
    <n v="6.38"/>
    <s v="Jas O'Carroll"/>
    <x v="6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n v="13671.94"/>
    <n v="0.01"/>
    <s v="Delivery Truck"/>
    <n v="5711.96"/>
    <n v="400.97"/>
    <n v="48.26"/>
    <s v="John Castell"/>
    <x v="6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n v="31"/>
    <n v="536.83000000000004"/>
    <n v="0.06"/>
    <s v="Regular Air"/>
    <n v="161.37"/>
    <n v="17.48"/>
    <n v="1.99"/>
    <s v="Bill Overfelt"/>
    <x v="6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n v="32"/>
    <n v="1734.31"/>
    <n v="0.06"/>
    <s v="Express Air"/>
    <n v="647.25"/>
    <n v="54.96"/>
    <n v="10.75"/>
    <s v="Bill Overfelt"/>
    <x v="6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n v="26"/>
    <n v="1614.84"/>
    <n v="0.02"/>
    <s v="Express Air"/>
    <n v="-716.55"/>
    <n v="60.98"/>
    <n v="49"/>
    <s v="Jim Kriz"/>
    <x v="6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n v="33"/>
    <n v="1422.31"/>
    <n v="0.02"/>
    <s v="Regular Air"/>
    <n v="498.15"/>
    <n v="43.98"/>
    <n v="1.99"/>
    <s v="Sally Hughsby"/>
    <x v="6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n v="42"/>
    <n v="5678.5524999999998"/>
    <n v="0.01"/>
    <s v="Regular Air"/>
    <n v="1550.88"/>
    <n v="155.99"/>
    <n v="8.99"/>
    <s v="Sean O'Donnell"/>
    <x v="6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n v="28"/>
    <n v="132.01"/>
    <n v="0.04"/>
    <s v="Regular Air"/>
    <n v="-93.12"/>
    <n v="4.37"/>
    <n v="5.15"/>
    <s v="Sean O'Donnell"/>
    <x v="6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n v="14"/>
    <n v="626.33000000000004"/>
    <n v="0.01"/>
    <s v="Regular Air"/>
    <n v="24.56"/>
    <n v="45.19"/>
    <n v="1.99"/>
    <s v="Sean O'Donnell"/>
    <x v="6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n v="3"/>
    <n v="394.34"/>
    <n v="0.1"/>
    <s v="Regular Air"/>
    <n v="352.38"/>
    <n v="136.97999999999999"/>
    <n v="24.49"/>
    <s v="Sean O'Donnell"/>
    <x v="6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n v="17"/>
    <n v="233.01"/>
    <n v="0.04"/>
    <s v="Express Air"/>
    <n v="88.884500000000003"/>
    <n v="12.97"/>
    <n v="1.49"/>
    <s v="Nat Carroll"/>
    <x v="6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n v="5"/>
    <n v="225.72"/>
    <n v="0"/>
    <s v="Regular Air"/>
    <n v="16.649999999999999"/>
    <n v="39.979999999999997"/>
    <n v="9.83"/>
    <s v="Nat Carroll"/>
    <x v="6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n v="26"/>
    <n v="4769.0694999999996"/>
    <n v="0.03"/>
    <s v="Regular Air"/>
    <n v="1138.5809999999999"/>
    <n v="205.99"/>
    <n v="5.99"/>
    <s v="John Lucas"/>
    <x v="6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n v="46"/>
    <n v="100.6"/>
    <n v="0.03"/>
    <s v="Regular Air"/>
    <n v="11.55"/>
    <n v="2.21"/>
    <n v="1"/>
    <s v="Stephanie Ulpright"/>
    <x v="6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n v="6"/>
    <n v="958.06"/>
    <n v="0.09"/>
    <s v="Regular Air"/>
    <n v="-77.09"/>
    <n v="165.2"/>
    <n v="19.989999999999998"/>
    <s v="Stephanie Ulpright"/>
    <x v="6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n v="2"/>
    <n v="14.75"/>
    <n v="7.0000000000000007E-2"/>
    <s v="Regular Air"/>
    <n v="-11.419499999999999"/>
    <n v="3.89"/>
    <n v="7.01"/>
    <s v="Stephanie Ulpright"/>
    <x v="6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n v="31"/>
    <n v="11262.04"/>
    <n v="0.06"/>
    <s v="Delivery Truck"/>
    <n v="1660.92"/>
    <n v="355.98"/>
    <n v="58.92"/>
    <s v="Stephanie Ulpright"/>
    <x v="6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n v="35"/>
    <n v="133.07"/>
    <n v="0.02"/>
    <s v="Regular Air"/>
    <n v="-15.96"/>
    <n v="3.74"/>
    <n v="0.94"/>
    <s v="Bill Overfelt"/>
    <x v="6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n v="25"/>
    <n v="68.540000000000006"/>
    <n v="0.1"/>
    <s v="Regular Air"/>
    <n v="22.2"/>
    <n v="2.88"/>
    <n v="0.5"/>
    <s v="Alejandro Grove"/>
    <x v="6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n v="19"/>
    <n v="10351.01"/>
    <n v="0.08"/>
    <s v="Delivery Truck"/>
    <n v="-1331.5533660000001"/>
    <n v="550.98"/>
    <n v="45.7"/>
    <s v="Alejandro Grove"/>
    <x v="6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n v="30"/>
    <n v="1824.848"/>
    <n v="0"/>
    <s v="Regular Air"/>
    <n v="364.23"/>
    <n v="65.989999999999995"/>
    <n v="8.8000000000000007"/>
    <s v="John Lucas"/>
    <x v="6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n v="4"/>
    <n v="49.86"/>
    <n v="0.09"/>
    <s v="Regular Air"/>
    <n v="-21.77"/>
    <n v="11.97"/>
    <n v="4.9800000000000004"/>
    <s v="Jim Kriz"/>
    <x v="6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n v="32"/>
    <n v="197.49"/>
    <n v="0.08"/>
    <s v="Express Air"/>
    <n v="-52.842500000000001"/>
    <n v="5.74"/>
    <n v="5.01"/>
    <s v="Jim Kriz"/>
    <x v="6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n v="11"/>
    <n v="24.95"/>
    <n v="0.09"/>
    <s v="Regular Air"/>
    <n v="-5.14"/>
    <n v="2.1800000000000002"/>
    <n v="1.38"/>
    <s v="Cathy Prescott"/>
    <x v="6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n v="20"/>
    <n v="596.55999999999995"/>
    <n v="0.04"/>
    <s v="Express Air"/>
    <n v="60.7"/>
    <n v="29.99"/>
    <n v="5.5"/>
    <s v="Vivek Grady"/>
    <x v="6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n v="8"/>
    <n v="317.82"/>
    <n v="0.02"/>
    <s v="Regular Air"/>
    <n v="-33.090000000000003"/>
    <n v="37.76"/>
    <n v="12.9"/>
    <s v="Todd Sumrall"/>
    <x v="6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n v="16"/>
    <n v="136.97999999999999"/>
    <n v="0.04"/>
    <s v="Regular Air"/>
    <n v="44.12"/>
    <n v="8.74"/>
    <n v="1.39"/>
    <s v="Sarah Foster"/>
    <x v="6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n v="39"/>
    <n v="225.17"/>
    <n v="0.1"/>
    <s v="Regular Air"/>
    <n v="-183.05"/>
    <n v="5.78"/>
    <n v="8.09"/>
    <s v="Sarah Foster"/>
    <x v="6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n v="24"/>
    <n v="1112.1569999999999"/>
    <n v="0.09"/>
    <s v="Regular Air"/>
    <n v="140.80500000000001"/>
    <n v="55.99"/>
    <n v="3.3"/>
    <s v="Sarah Foster"/>
    <x v="6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n v="40"/>
    <n v="1865.5884999999998"/>
    <n v="0.02"/>
    <s v="Regular Air"/>
    <n v="972.9"/>
    <n v="55.99"/>
    <n v="1.25"/>
    <s v="Sarah Foster"/>
    <x v="6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n v="50"/>
    <n v="1893.29"/>
    <n v="7.0000000000000007E-2"/>
    <s v="Regular Air"/>
    <n v="857.34400000000005"/>
    <n v="37.700000000000003"/>
    <n v="2.99"/>
    <s v="Tony Chapman"/>
    <x v="6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n v="49"/>
    <n v="2628.047"/>
    <n v="0.05"/>
    <s v="Regular Air"/>
    <n v="-137.95099999999999"/>
    <n v="65.989999999999995"/>
    <n v="19.989999999999998"/>
    <s v="Tony Chapman"/>
    <x v="6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n v="46"/>
    <n v="11002.66"/>
    <n v="7.0000000000000007E-2"/>
    <s v="Delivery Truck"/>
    <n v="2349.29"/>
    <n v="243.98"/>
    <n v="43.32"/>
    <s v="Alejandro Grove"/>
    <x v="6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n v="481.4"/>
    <n v="0.04"/>
    <s v="Regular Air"/>
    <n v="150.72"/>
    <n v="35.44"/>
    <n v="5.09"/>
    <s v="Steve Nguyen"/>
    <x v="6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n v="24"/>
    <n v="93.85"/>
    <n v="0.08"/>
    <s v="Regular Air"/>
    <n v="19.420000000000002"/>
    <n v="3.98"/>
    <n v="0.7"/>
    <s v="Steve Nguyen"/>
    <x v="6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n v="47"/>
    <n v="85.87"/>
    <n v="0.01"/>
    <s v="Regular Air"/>
    <n v="3.13"/>
    <n v="1.76"/>
    <n v="0.7"/>
    <s v="Steve Nguyen"/>
    <x v="6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n v="42"/>
    <n v="8127.32"/>
    <n v="0.01"/>
    <s v="Express Air"/>
    <n v="1141.07"/>
    <n v="193.17"/>
    <n v="19.989999999999998"/>
    <s v="Steve Nguyen"/>
    <x v="6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n v="41"/>
    <n v="236.68"/>
    <n v="0.08"/>
    <s v="Regular Air"/>
    <n v="-82.788499999999999"/>
    <n v="5.74"/>
    <n v="5.01"/>
    <s v="Laura Armstrong"/>
    <x v="6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n v="43"/>
    <n v="6255.81"/>
    <n v="0.01"/>
    <s v="Regular Air"/>
    <n v="693.26"/>
    <n v="140.85"/>
    <n v="19.989999999999998"/>
    <s v="Laura Armstrong"/>
    <x v="6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n v="39"/>
    <n v="616.5"/>
    <n v="0.02"/>
    <s v="Regular Air"/>
    <n v="25.992999999999999"/>
    <n v="15.01"/>
    <n v="8.4"/>
    <s v="Laura Armstrong"/>
    <x v="6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n v="22"/>
    <n v="3122.55"/>
    <n v="7.0000000000000007E-2"/>
    <s v="Delivery Truck"/>
    <n v="-574.55970000000002"/>
    <n v="145.97999999999999"/>
    <n v="46.2"/>
    <s v="Laura Armstrong"/>
    <x v="6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n v="40"/>
    <n v="264.60000000000002"/>
    <n v="0.1"/>
    <s v="Express Air"/>
    <n v="-93.06"/>
    <n v="6.48"/>
    <n v="6.22"/>
    <s v="Sandra Flanagan"/>
    <x v="6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n v="21"/>
    <n v="3356.7349999999997"/>
    <n v="0.05"/>
    <s v="Regular Air"/>
    <n v="370.33199999999999"/>
    <n v="195.99"/>
    <n v="4.2"/>
    <s v="Sandra Flanagan"/>
    <x v="6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n v="21"/>
    <n v="664.98900000000003"/>
    <n v="0.04"/>
    <s v="Regular Air"/>
    <n v="170.46"/>
    <n v="35.99"/>
    <n v="5.99"/>
    <s v="Arthur Prichep"/>
    <x v="6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n v="47"/>
    <n v="421.08"/>
    <n v="0"/>
    <s v="Express Air"/>
    <n v="82.31"/>
    <n v="8.33"/>
    <n v="1.99"/>
    <s v="Ryan Akin"/>
    <x v="6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n v="16"/>
    <n v="2834.96"/>
    <n v="7.0000000000000007E-2"/>
    <s v="Regular Air"/>
    <n v="587.64"/>
    <n v="178.47"/>
    <n v="19.989999999999998"/>
    <s v="Nat Carroll"/>
    <x v="6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n v="9"/>
    <n v="953.98899999999992"/>
    <n v="0.02"/>
    <s v="Regular Air"/>
    <n v="-249.32599999999999"/>
    <n v="125.99"/>
    <n v="8.08"/>
    <s v="Nat Carroll"/>
    <x v="6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n v="26"/>
    <n v="174.58"/>
    <n v="0.08"/>
    <s v="Regular Air"/>
    <n v="-57.17"/>
    <n v="6.84"/>
    <n v="4.42"/>
    <s v="Stephanie Ulpright"/>
    <x v="6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n v="22"/>
    <n v="8789.5400000000009"/>
    <n v="7.0000000000000007E-2"/>
    <s v="Delivery Truck"/>
    <n v="-1025.1883070000001"/>
    <n v="424.21"/>
    <n v="110.2"/>
    <s v="Stephanie Ulpright"/>
    <x v="6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n v="1"/>
    <n v="37.89"/>
    <n v="0"/>
    <s v="Regular Air"/>
    <n v="-120.97"/>
    <n v="35.409999999999997"/>
    <n v="1.99"/>
    <s v="Katherine Nockton"/>
    <x v="6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n v="33"/>
    <n v="2532.6175000000003"/>
    <n v="0"/>
    <s v="Regular Air"/>
    <n v="730.51199999999994"/>
    <n v="85.99"/>
    <n v="2.79"/>
    <s v="Jane Waco"/>
    <x v="6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n v="37"/>
    <n v="159.88999999999999"/>
    <n v="0.03"/>
    <s v="Regular Air"/>
    <n v="-185.17"/>
    <n v="4.0599999999999996"/>
    <n v="6.89"/>
    <s v="Sally Hughsby"/>
    <x v="6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n v="48"/>
    <n v="180.48"/>
    <n v="0.01"/>
    <s v="Regular Air"/>
    <n v="82.38"/>
    <n v="3.75"/>
    <n v="0.5"/>
    <s v="Sally Hughsby"/>
    <x v="6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n v="31"/>
    <n v="350.48"/>
    <n v="0.02"/>
    <s v="Regular Air"/>
    <n v="-231.05"/>
    <n v="10.68"/>
    <n v="13.04"/>
    <s v="Sally Hughsby"/>
    <x v="6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n v="21"/>
    <n v="46.42"/>
    <n v="0.04"/>
    <s v="Regular Air"/>
    <n v="2.38"/>
    <n v="2.1"/>
    <n v="0.7"/>
    <s v="Lena Radford"/>
    <x v="6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n v="32"/>
    <n v="177.52"/>
    <n v="0.05"/>
    <s v="Regular Air"/>
    <n v="52.61"/>
    <n v="5.68"/>
    <n v="1.39"/>
    <s v="John Castell"/>
    <x v="6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n v="36"/>
    <n v="17560.95"/>
    <n v="0.09"/>
    <s v="Delivery Truck"/>
    <n v="4801.82"/>
    <n v="500.98"/>
    <n v="26"/>
    <s v="John Lucas"/>
    <x v="6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n v="42"/>
    <n v="19845.696"/>
    <n v="0.01"/>
    <s v="Delivery Truck"/>
    <n v="-1331.5533660000001"/>
    <n v="550.98"/>
    <n v="64.59"/>
    <s v="John Lucas"/>
    <x v="6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n v="26"/>
    <n v="4073.17"/>
    <n v="0.08"/>
    <s v="Delivery Truck"/>
    <n v="376.21"/>
    <n v="160.97999999999999"/>
    <n v="30"/>
    <s v="Katherine Nockton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n v="1613.84"/>
    <n v="0.09"/>
    <s v="Regular Air"/>
    <n v="226.76"/>
    <n v="34.76"/>
    <n v="8.2200000000000006"/>
    <s v="John Lucas"/>
    <x v="6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n v="73.05"/>
    <n v="0.1"/>
    <s v="Regular Air"/>
    <n v="-17.03"/>
    <n v="8.34"/>
    <n v="4.82"/>
    <s v="Karen Daniels"/>
    <x v="6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n v="44"/>
    <n v="950.3"/>
    <n v="0.1"/>
    <s v="Delivery Truck"/>
    <n v="-2103.0500000000002"/>
    <n v="20.98"/>
    <n v="53.03"/>
    <s v="Karen Daniels"/>
    <x v="6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n v="29"/>
    <n v="8122.53"/>
    <n v="0.05"/>
    <s v="Delivery Truck"/>
    <n v="-693.23039500000016"/>
    <n v="286.85000000000002"/>
    <n v="61.76"/>
    <s v="Karen Daniels"/>
    <x v="6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n v="1"/>
    <n v="47.04"/>
    <n v="0.06"/>
    <s v="Regular Air"/>
    <n v="-24.63"/>
    <n v="42.98"/>
    <n v="4.62"/>
    <s v="Scott Cohen"/>
    <x v="6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n v="10"/>
    <n v="965.46"/>
    <n v="0.03"/>
    <s v="Delivery Truck"/>
    <n v="-71.48"/>
    <n v="90.98"/>
    <n v="30"/>
    <s v="Steve Nguyen"/>
    <x v="6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n v="27"/>
    <n v="157.57"/>
    <n v="0.08"/>
    <s v="Express Air"/>
    <n v="-57.062999999999995"/>
    <n v="5.74"/>
    <n v="5.01"/>
    <s v="Sarah Foster"/>
    <x v="6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n v="6"/>
    <n v="14.85"/>
    <n v="0.05"/>
    <s v="Express Air"/>
    <n v="-2.79"/>
    <n v="1.68"/>
    <n v="1.02"/>
    <s v="Vivek Grady"/>
    <x v="6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n v="23"/>
    <n v="155.52000000000001"/>
    <n v="0.05"/>
    <s v="Regular Air"/>
    <n v="-133.72999999999999"/>
    <n v="6.48"/>
    <n v="9.68"/>
    <s v="Stuart Calhoun"/>
    <x v="6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n v="16"/>
    <n v="535.54"/>
    <n v="0.04"/>
    <s v="Express Air"/>
    <n v="60.82"/>
    <n v="33.89"/>
    <n v="5.0999999999999996"/>
    <s v="Stuart Calhoun"/>
    <x v="6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n v="28"/>
    <n v="1360.82"/>
    <n v="0.06"/>
    <s v="Regular Air"/>
    <n v="385.03"/>
    <n v="49.34"/>
    <n v="10.25"/>
    <s v="Matt Connell"/>
    <x v="6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n v="1"/>
    <n v="90.88"/>
    <n v="0.1"/>
    <s v="Regular Air"/>
    <n v="-259.63"/>
    <n v="100.98"/>
    <n v="7.18"/>
    <s v="John Castell"/>
    <x v="6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n v="34"/>
    <n v="6236.4754999999996"/>
    <n v="0.03"/>
    <s v="Regular Air"/>
    <n v="1928.664"/>
    <n v="205.99"/>
    <n v="3"/>
    <s v="John Castell"/>
    <x v="6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n v="23"/>
    <n v="1256.29"/>
    <n v="0.04"/>
    <s v="Regular Air"/>
    <n v="517.03"/>
    <n v="55.48"/>
    <n v="6.79"/>
    <s v="John Lucas"/>
    <x v="6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n v="2239.52"/>
    <n v="0.04"/>
    <s v="Regular Air"/>
    <n v="330.5"/>
    <n v="95.46"/>
    <n v="18.13"/>
    <s v="John Castell"/>
    <x v="6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n v="17"/>
    <n v="127.45"/>
    <n v="0.06"/>
    <s v="Regular Air"/>
    <n v="-42.170500000000004"/>
    <n v="7.1"/>
    <n v="6.05"/>
    <s v="Vivek Grady"/>
    <x v="6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n v="31"/>
    <n v="92.18"/>
    <n v="0.02"/>
    <s v="Regular Air"/>
    <n v="5.7"/>
    <n v="2.78"/>
    <n v="0.97"/>
    <s v="Vivek Grady"/>
    <x v="6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n v="11"/>
    <n v="273.44"/>
    <n v="0.01"/>
    <s v="Regular Air"/>
    <n v="-35.615499999999997"/>
    <n v="22.38"/>
    <n v="15.1"/>
    <s v="Arthur Prichep"/>
    <x v="6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n v="19"/>
    <n v="614.91"/>
    <n v="0.02"/>
    <s v="Express Air"/>
    <n v="-7.02"/>
    <n v="30.98"/>
    <n v="17.079999999999998"/>
    <s v="Sally Hughsby"/>
    <x v="6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n v="31"/>
    <n v="12470.31"/>
    <n v="0.04"/>
    <s v="Regular Air"/>
    <n v="5528.5020000000004"/>
    <n v="387.99"/>
    <n v="19.989999999999998"/>
    <s v="Greg Hansen"/>
    <x v="6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n v="40"/>
    <n v="718.6"/>
    <n v="0.08"/>
    <s v="Regular Air"/>
    <n v="-81.489999999999995"/>
    <n v="17.98"/>
    <n v="4"/>
    <s v="Karen Daniels"/>
    <x v="6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n v="30"/>
    <n v="397.17"/>
    <n v="0.1"/>
    <s v="Express Air"/>
    <n v="7.69"/>
    <n v="14.34"/>
    <n v="5"/>
    <s v="Greg Hansen"/>
    <x v="6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n v="36"/>
    <n v="18092.66"/>
    <n v="0.09"/>
    <s v="Regular Air"/>
    <n v="7917.7584999999999"/>
    <n v="525.98"/>
    <n v="19.989999999999998"/>
    <s v="Alejandro Grove"/>
    <x v="6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n v="32"/>
    <n v="284.92"/>
    <n v="0.03"/>
    <s v="Regular Air"/>
    <n v="81.290000000000006"/>
    <n v="9.11"/>
    <n v="2.15"/>
    <s v="Lindsay Shagiari"/>
    <x v="6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n v="42"/>
    <n v="234.2"/>
    <n v="0.09"/>
    <s v="Regular Air"/>
    <n v="56.22"/>
    <n v="6.08"/>
    <n v="1.82"/>
    <s v="Darrin Martin"/>
    <x v="6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n v="13"/>
    <n v="70.239999999999995"/>
    <n v="0.03"/>
    <s v="Regular Air"/>
    <n v="-59.75"/>
    <n v="4.9800000000000004"/>
    <n v="7.44"/>
    <s v="Ken Brennan"/>
    <x v="6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n v="5"/>
    <n v="40.75"/>
    <n v="0.05"/>
    <s v="Regular Air"/>
    <n v="-27.57"/>
    <n v="6.48"/>
    <n v="8.74"/>
    <s v="Ken Brennan"/>
    <x v="6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n v="30"/>
    <n v="1150.8800000000001"/>
    <n v="0.05"/>
    <s v="Express Air"/>
    <n v="-911.56"/>
    <n v="38.94"/>
    <n v="35"/>
    <s v="Ken Brennan"/>
    <x v="6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n v="6"/>
    <n v="583.64"/>
    <n v="0.08"/>
    <s v="Regular Air"/>
    <n v="-179.5"/>
    <n v="95.43"/>
    <n v="19.989999999999998"/>
    <s v="Max Jones"/>
    <x v="6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n v="46"/>
    <n v="234.37"/>
    <n v="0.05"/>
    <s v="Regular Air"/>
    <n v="-144.6815"/>
    <n v="5.18"/>
    <n v="5.74"/>
    <s v="Lena Creighton"/>
    <x v="6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n v="14"/>
    <n v="1000.3565000000001"/>
    <n v="0.06"/>
    <s v="Regular Air"/>
    <n v="229.779"/>
    <n v="85.99"/>
    <n v="3.3"/>
    <s v="Lena Creighton"/>
    <x v="6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n v="33"/>
    <n v="12586.19"/>
    <n v="0"/>
    <s v="Delivery Truck"/>
    <n v="619.71"/>
    <n v="370.98"/>
    <n v="99"/>
    <s v="Ken Brennan"/>
    <x v="6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n v="47"/>
    <n v="193.63"/>
    <n v="0.05"/>
    <s v="Regular Air"/>
    <n v="-152.52449999999999"/>
    <n v="3.98"/>
    <n v="5.26"/>
    <s v="Joe Kamberova"/>
    <x v="6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n v="9"/>
    <n v="64.290000000000006"/>
    <n v="0.01"/>
    <s v="Regular Air"/>
    <n v="-18.850000000000001"/>
    <n v="6.48"/>
    <n v="5.4"/>
    <s v="Joe Kamberova"/>
    <x v="6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n v="27"/>
    <n v="3491.06"/>
    <n v="0.09"/>
    <s v="Regular Air"/>
    <n v="921.7"/>
    <n v="136.97999999999999"/>
    <n v="24.49"/>
    <s v="Barry Franz"/>
    <x v="6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n v="37"/>
    <n v="14383.83"/>
    <n v="0.01"/>
    <s v="Delivery Truck"/>
    <n v="5050.1000000000004"/>
    <n v="399.98"/>
    <n v="12.06"/>
    <s v="Barry Franz"/>
    <x v="6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n v="8"/>
    <n v="66.88"/>
    <n v="0.09"/>
    <s v="Regular Air"/>
    <n v="-17.010000000000002"/>
    <n v="8.33"/>
    <n v="1.99"/>
    <s v="Odella Nelson"/>
    <x v="6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n v="29"/>
    <n v="447.34"/>
    <n v="0.08"/>
    <s v="Regular Air"/>
    <n v="203.01"/>
    <n v="15.67"/>
    <n v="1.39"/>
    <s v="Odella Nelson"/>
    <x v="6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n v="31"/>
    <n v="371.68"/>
    <n v="0.03"/>
    <s v="Regular Air"/>
    <n v="-13.32"/>
    <n v="11.29"/>
    <n v="5.03"/>
    <s v="Max Jones"/>
    <x v="6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n v="48"/>
    <n v="5556.18"/>
    <n v="0.08"/>
    <s v="Regular Air"/>
    <n v="1638.48"/>
    <n v="120.98"/>
    <n v="3.99"/>
    <s v="Filia McAdams"/>
    <x v="6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n v="20"/>
    <n v="1021.55"/>
    <n v="0.05"/>
    <s v="Delivery Truck"/>
    <n v="64.81"/>
    <n v="50.98"/>
    <n v="14.19"/>
    <s v="Filia McAdams"/>
    <x v="6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n v="41"/>
    <n v="205.24"/>
    <n v="0.03"/>
    <s v="Regular Air"/>
    <n v="-148.77000000000001"/>
    <n v="4.8899999999999997"/>
    <n v="4.93"/>
    <s v="Filia McAdams"/>
    <x v="6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n v="4"/>
    <n v="16.079999999999998"/>
    <n v="0.04"/>
    <s v="Regular Air"/>
    <n v="-3.7489999999999997"/>
    <n v="3.8"/>
    <n v="1.49"/>
    <s v="Maureen Fritzler"/>
    <x v="6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n v="30"/>
    <n v="311.08"/>
    <n v="0.08"/>
    <s v="Regular Air"/>
    <n v="-38.450000000000003"/>
    <n v="10.89"/>
    <n v="4.5"/>
    <s v="Lena Creighton"/>
    <x v="6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n v="16"/>
    <n v="116.11"/>
    <n v="0.1"/>
    <s v="Express Air"/>
    <n v="-36.46"/>
    <n v="7.64"/>
    <n v="5.83"/>
    <s v="Max Jones"/>
    <x v="6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n v="30"/>
    <n v="306.92"/>
    <n v="0.05"/>
    <s v="Regular Air"/>
    <n v="13.46"/>
    <n v="9.99"/>
    <n v="5.12"/>
    <s v="Max Jones"/>
    <x v="6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n v="45"/>
    <n v="1802"/>
    <n v="0.02"/>
    <s v="Regular Air"/>
    <n v="508.96299999999997"/>
    <n v="39.06"/>
    <n v="10.55"/>
    <s v="Dennis Bolton"/>
    <x v="6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n v="50"/>
    <n v="1832.22"/>
    <n v="0.1"/>
    <s v="Regular Air"/>
    <n v="805.43450000000007"/>
    <n v="37.700000000000003"/>
    <n v="2.99"/>
    <s v="Dennis Bolton"/>
    <x v="6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n v="29"/>
    <n v="258.61"/>
    <n v="7.0000000000000007E-2"/>
    <s v="Regular Air"/>
    <n v="-15.962"/>
    <n v="8.85"/>
    <n v="5.6"/>
    <s v="Maureen Fritzler"/>
    <x v="6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n v="33"/>
    <n v="1379.34"/>
    <n v="0.04"/>
    <s v="Regular Air"/>
    <n v="-470.85"/>
    <n v="40.479999999999997"/>
    <n v="19.989999999999998"/>
    <s v="Art Foster"/>
    <x v="6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n v="6"/>
    <n v="168.25"/>
    <n v="0.09"/>
    <s v="Express Air"/>
    <n v="101.78"/>
    <n v="26.48"/>
    <n v="6.93"/>
    <s v="Art Foster"/>
    <x v="6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n v="41"/>
    <n v="1871.13"/>
    <n v="0.01"/>
    <s v="Regular Air"/>
    <n v="346.43"/>
    <n v="45.98"/>
    <n v="4.8"/>
    <s v="Erica Hackney"/>
    <x v="6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n v="22"/>
    <n v="729.57"/>
    <n v="0.08"/>
    <s v="Regular Air"/>
    <n v="250.43"/>
    <n v="35.44"/>
    <n v="5.09"/>
    <s v="Erica Hackney"/>
    <x v="6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n v="7"/>
    <n v="104.38"/>
    <n v="7.0000000000000007E-2"/>
    <s v="Regular Air"/>
    <n v="-24.2"/>
    <n v="14.42"/>
    <n v="6.75"/>
    <s v="Don Weiss"/>
    <x v="6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n v="15"/>
    <n v="627.69000000000005"/>
    <n v="0"/>
    <s v="Regular Air"/>
    <n v="-12.02"/>
    <n v="39.979999999999997"/>
    <n v="4"/>
    <s v="Jessica Myrick"/>
    <x v="6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n v="39"/>
    <n v="493.26"/>
    <n v="0.02"/>
    <s v="Regular Air"/>
    <n v="263.39999999999998"/>
    <n v="12.53"/>
    <n v="0.49"/>
    <s v="Darrin Martin"/>
    <x v="6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n v="37"/>
    <n v="192.15"/>
    <n v="7.0000000000000007E-2"/>
    <s v="Express Air"/>
    <n v="37.31"/>
    <n v="5.18"/>
    <n v="2.04"/>
    <s v="Darrin Martin"/>
    <x v="6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n v="16"/>
    <n v="2366.1799999999998"/>
    <n v="0.1"/>
    <s v="Regular Air"/>
    <n v="703.8"/>
    <n v="162.93"/>
    <n v="19.989999999999998"/>
    <s v="Bruce Degenhardt"/>
    <x v="6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n v="49"/>
    <n v="675.71"/>
    <n v="0.06"/>
    <s v="Regular Air"/>
    <n v="-17.489999999999998"/>
    <n v="13.79"/>
    <n v="8.7799999999999994"/>
    <s v="Bruce Degenhardt"/>
    <x v="6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n v="16"/>
    <n v="292.97800000000001"/>
    <n v="0.05"/>
    <s v="Regular Air"/>
    <n v="-93.61"/>
    <n v="20.99"/>
    <n v="3.3"/>
    <s v="Bruce Degenhardt"/>
    <x v="6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n v="14"/>
    <n v="570.52850000000001"/>
    <n v="0.02"/>
    <s v="Express Air"/>
    <n v="3.96"/>
    <n v="45.99"/>
    <n v="4.99"/>
    <s v="Jenna Caffey"/>
    <x v="6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n v="25"/>
    <n v="276.5"/>
    <n v="0.02"/>
    <s v="Regular Air"/>
    <n v="35.72"/>
    <n v="10.98"/>
    <n v="4.8"/>
    <s v="Kalyca Meade"/>
    <x v="6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n v="16"/>
    <n v="111.9"/>
    <n v="0.01"/>
    <s v="Regular Air"/>
    <n v="38.03"/>
    <n v="6.47"/>
    <n v="1.22"/>
    <s v="Dennis Bolton"/>
    <x v="6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n v="8"/>
    <n v="1173.5"/>
    <n v="0"/>
    <s v="Regular Air"/>
    <n v="53.87"/>
    <n v="140.81"/>
    <n v="24.49"/>
    <s v="Jenna Caffey"/>
    <x v="6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n v="43"/>
    <n v="210.66"/>
    <n v="0.08"/>
    <s v="Regular Air"/>
    <n v="-145.7165"/>
    <n v="5.18"/>
    <n v="5.74"/>
    <s v="Max Jones"/>
    <x v="6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n v="41"/>
    <n v="316.61"/>
    <n v="0.03"/>
    <s v="Regular Air"/>
    <n v="110.34"/>
    <n v="7.4"/>
    <n v="1.71"/>
    <s v="Lena Creighton"/>
    <x v="6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n v="27"/>
    <n v="116.37"/>
    <n v="0.04"/>
    <s v="Express Air"/>
    <n v="57.63"/>
    <n v="3.69"/>
    <n v="0.5"/>
    <s v="Art Foster"/>
    <x v="6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n v="31"/>
    <n v="123.93"/>
    <n v="0.1"/>
    <s v="Regular Air"/>
    <n v="11.93"/>
    <n v="4.28"/>
    <n v="0.94"/>
    <s v="Ken Brennan"/>
    <x v="6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n v="32"/>
    <n v="381.24"/>
    <n v="0.04"/>
    <s v="Regular Air"/>
    <n v="67.599999999999994"/>
    <n v="11.34"/>
    <n v="5.01"/>
    <s v="Jenna Caffey"/>
    <x v="6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n v="24"/>
    <n v="103.11"/>
    <n v="0.06"/>
    <s v="Regular Air"/>
    <n v="-95.41"/>
    <n v="4.18"/>
    <n v="6.92"/>
    <s v="Troy Blackwell"/>
    <x v="6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n v="35"/>
    <n v="1599.0709999999999"/>
    <n v="0.04"/>
    <s v="Regular Air"/>
    <n v="296.65800000000002"/>
    <n v="55.99"/>
    <n v="3.3"/>
    <s v="Troy Blackwell"/>
    <x v="6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n v="31"/>
    <n v="968.23500000000001"/>
    <n v="0.05"/>
    <s v="Regular Air"/>
    <n v="-158.60900000000001"/>
    <n v="35.99"/>
    <n v="5"/>
    <s v="Troy Blackwell"/>
    <x v="6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n v="1"/>
    <n v="184.46"/>
    <n v="0.05"/>
    <s v="Delivery Truck"/>
    <n v="-106.33"/>
    <n v="160.97999999999999"/>
    <n v="30"/>
    <s v="Jessica Myrick"/>
    <x v="6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n v="574.99"/>
    <n v="0.06"/>
    <s v="Regular Air"/>
    <n v="-148.87"/>
    <n v="20.97"/>
    <n v="6.5"/>
    <s v="Harry Marie"/>
    <x v="6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n v="45"/>
    <n v="3753.42"/>
    <n v="0"/>
    <s v="Regular Air"/>
    <n v="1276.25"/>
    <n v="80.98"/>
    <n v="7.18"/>
    <s v="Erica Hackney"/>
    <x v="6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n v="23"/>
    <n v="1130.79"/>
    <n v="0.01"/>
    <s v="Regular Air"/>
    <n v="468.19"/>
    <n v="48.91"/>
    <n v="5.97"/>
    <s v="Erica Hackney"/>
    <x v="6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n v="33"/>
    <n v="341.42"/>
    <n v="0.06"/>
    <s v="Regular Air"/>
    <n v="71.50200000000001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n v="30"/>
    <n v="381.39"/>
    <n v="0.01"/>
    <s v="Express Air"/>
    <n v="31.24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n v="42"/>
    <n v="223.33"/>
    <n v="0"/>
    <s v="Express Air"/>
    <n v="-111.89"/>
    <n v="4.9800000000000004"/>
    <n v="4.32"/>
    <s v="Troy Blackwell"/>
    <x v="6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n v="29"/>
    <n v="1178.04"/>
    <n v="7.0000000000000007E-2"/>
    <s v="Regular Air"/>
    <n v="-53.81"/>
    <n v="40.98"/>
    <n v="6.5"/>
    <s v="Troy Blackwell"/>
    <x v="6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n v="43"/>
    <n v="121.94"/>
    <n v="0.01"/>
    <s v="Regular Air"/>
    <n v="-51.3"/>
    <n v="2.6"/>
    <n v="2.4"/>
    <s v="Troy Blackwell"/>
    <x v="6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n v="18"/>
    <n v="5405.44"/>
    <n v="7.0000000000000007E-2"/>
    <s v="Delivery Truck"/>
    <n v="604.46"/>
    <n v="300.98"/>
    <n v="64.73"/>
    <s v="Troy Blackwell"/>
    <x v="6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n v="44"/>
    <n v="1001.99"/>
    <n v="0.09"/>
    <s v="Regular Air"/>
    <n v="333.53149999999999"/>
    <n v="24.95"/>
    <n v="2.99"/>
    <s v="Patricia Hirasaki"/>
    <x v="6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n v="12"/>
    <n v="73.5"/>
    <n v="0.03"/>
    <s v="Regular Air"/>
    <n v="5.71"/>
    <n v="5.98"/>
    <n v="2.5"/>
    <s v="Dennis Bolton"/>
    <x v="6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n v="49"/>
    <n v="4321.63"/>
    <n v="0.08"/>
    <s v="Regular Air"/>
    <n v="-1549.14"/>
    <n v="90.98"/>
    <n v="56.2"/>
    <s v="Ken Brennan"/>
    <x v="6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n v="11"/>
    <n v="67.14"/>
    <n v="7.0000000000000007E-2"/>
    <s v="Regular Air"/>
    <n v="-29.98"/>
    <n v="5.98"/>
    <n v="5.35"/>
    <s v="Ken Brennan"/>
    <x v="6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n v="29"/>
    <n v="3218.42"/>
    <n v="0.08"/>
    <s v="Delivery Truck"/>
    <n v="-1248.58"/>
    <n v="114.98"/>
    <n v="58.72"/>
    <s v="Harry Marie"/>
    <x v="6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n v="23"/>
    <n v="220.97"/>
    <n v="0.02"/>
    <s v="Regular Air"/>
    <n v="-25.86"/>
    <n v="9.48"/>
    <n v="7.29"/>
    <s v="Clytie Kelty"/>
    <x v="6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n v="48"/>
    <n v="368.99"/>
    <n v="0.09"/>
    <s v="Regular Air"/>
    <n v="-305.91000000000003"/>
    <n v="7.77"/>
    <n v="9.23"/>
    <s v="Mark Cousins"/>
    <x v="6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n v="451.44"/>
    <n v="0.1"/>
    <s v="Regular Air"/>
    <n v="-35.19"/>
    <n v="78.650000000000006"/>
    <n v="13.99"/>
    <s v="Art Foster"/>
    <x v="6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n v="16"/>
    <n v="138.55000000000001"/>
    <n v="0.03"/>
    <s v="Regular Air"/>
    <n v="0.89999999999999858"/>
    <n v="8.34"/>
    <n v="2.64"/>
    <s v="Art Foster"/>
    <x v="6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n v="47"/>
    <n v="1291.3499999999999"/>
    <n v="0.04"/>
    <s v="Regular Air"/>
    <n v="479.62"/>
    <n v="26.38"/>
    <n v="5.86"/>
    <s v="Odella Nelson"/>
    <x v="6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n v="31"/>
    <n v="107.97"/>
    <n v="0"/>
    <s v="Regular Air"/>
    <n v="2.36"/>
    <n v="3.26"/>
    <n v="1.86"/>
    <s v="Odella Nelson"/>
    <x v="6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n v="39"/>
    <n v="857.32"/>
    <n v="0.05"/>
    <s v="Regular Air"/>
    <n v="195.71"/>
    <n v="22.23"/>
    <n v="8.99"/>
    <s v="Clytie Kelty"/>
    <x v="6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n v="2"/>
    <n v="8.8699999999999992"/>
    <n v="0.03"/>
    <s v="Regular Air"/>
    <n v="-6.79"/>
    <n v="2.74"/>
    <n v="3.5"/>
    <s v="Clytie Kelty"/>
    <x v="6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n v="44"/>
    <n v="155.78"/>
    <n v="0.04"/>
    <s v="Regular Air"/>
    <n v="-10"/>
    <n v="3.6"/>
    <n v="2.2000000000000002"/>
    <s v="Jim Sink"/>
    <x v="6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n v="38"/>
    <n v="4650.07"/>
    <n v="0.04"/>
    <s v="Delivery Truck"/>
    <n v="-1143.1500000000001"/>
    <n v="120.98"/>
    <n v="60.19"/>
    <s v="Steven Roelle"/>
    <x v="6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n v="39"/>
    <n v="497.52"/>
    <n v="0.03"/>
    <s v="Regular Air"/>
    <n v="92.46"/>
    <n v="12.28"/>
    <n v="5.09"/>
    <s v="Steven Roelle"/>
    <x v="6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n v="43"/>
    <n v="103.6"/>
    <n v="0.09"/>
    <s v="Express Air"/>
    <n v="-72.86"/>
    <n v="2.52"/>
    <n v="1.92"/>
    <s v="Harry Marie"/>
    <x v="6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n v="14"/>
    <n v="75.150000000000006"/>
    <n v="0.02"/>
    <s v="Express Air"/>
    <n v="-63.53"/>
    <n v="4.0599999999999996"/>
    <n v="6.89"/>
    <s v="Clytie Kelty"/>
    <x v="6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n v="43"/>
    <n v="400.45"/>
    <n v="7.0000000000000007E-2"/>
    <s v="Regular Air"/>
    <n v="-38.575800000000001"/>
    <n v="9.49"/>
    <n v="5.76"/>
    <s v="Clytie Kelty"/>
    <x v="6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n v="96.23"/>
    <n v="0.05"/>
    <s v="Regular Air"/>
    <n v="24.05"/>
    <n v="3.08"/>
    <n v="0.99"/>
    <s v="Don Weiss"/>
    <x v="6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n v="7"/>
    <n v="70.08"/>
    <n v="0"/>
    <s v="Regular Air"/>
    <n v="8.02"/>
    <n v="9.48"/>
    <n v="3.72"/>
    <s v="Don Weiss"/>
    <x v="6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n v="3"/>
    <n v="234.768"/>
    <n v="0.04"/>
    <s v="Delivery Truck"/>
    <n v="54.230849999999997"/>
    <n v="70.89"/>
    <n v="89.3"/>
    <s v="Don Weiss"/>
    <x v="6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n v="16"/>
    <n v="376.65"/>
    <n v="0"/>
    <s v="Express Air"/>
    <n v="-52.646999999999998"/>
    <n v="22.38"/>
    <n v="15.1"/>
    <s v="Fred Wasserman"/>
    <x v="6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n v="6"/>
    <n v="40.06"/>
    <n v="7.0000000000000007E-2"/>
    <s v="Regular Air"/>
    <n v="-24.44"/>
    <n v="5.98"/>
    <n v="4.6900000000000004"/>
    <s v="Fred Wasserman"/>
    <x v="6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n v="278.66000000000003"/>
    <n v="0.05"/>
    <s v="Express Air"/>
    <n v="-77.36"/>
    <n v="27.48"/>
    <n v="4"/>
    <s v="Jessica Myrick"/>
    <x v="6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n v="28"/>
    <n v="491.85"/>
    <n v="0.1"/>
    <s v="Regular Air"/>
    <n v="4.54"/>
    <n v="18.97"/>
    <n v="9.0299999999999994"/>
    <s v="Jessica Myrick"/>
    <x v="6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n v="42"/>
    <n v="401.37"/>
    <n v="7.0000000000000007E-2"/>
    <s v="Regular Air"/>
    <n v="13.31"/>
    <n v="9.74"/>
    <n v="5.71"/>
    <s v="Kalyca Meade"/>
    <x v="6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n v="9"/>
    <n v="118.95"/>
    <n v="0.03"/>
    <s v="Regular Air"/>
    <n v="30.8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n v="35"/>
    <n v="3814.1710000000003"/>
    <n v="0.04"/>
    <s v="Regular Air"/>
    <n v="1077.1289999999999"/>
    <n v="125.99"/>
    <n v="4.2"/>
    <s v="Lena Creighton"/>
    <x v="6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n v="20"/>
    <n v="515.37"/>
    <n v="0.04"/>
    <s v="Regular Air"/>
    <n v="9.8175000000000008"/>
    <n v="24.92"/>
    <n v="12.98"/>
    <s v="Beth Thompson"/>
    <x v="6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n v="40"/>
    <n v="2044.2755000000002"/>
    <n v="0.1"/>
    <s v="Regular Air"/>
    <n v="334.53"/>
    <n v="65.989999999999995"/>
    <n v="5.63"/>
    <s v="Maureen Fritzler"/>
    <x v="6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n v="18"/>
    <n v="122.02"/>
    <n v="0.04"/>
    <s v="Regular Air"/>
    <n v="-115"/>
    <n v="6.48"/>
    <n v="10.050000000000001"/>
    <s v="Pete Takahito"/>
    <x v="6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n v="24"/>
    <n v="1304.0274999999999"/>
    <n v="0.1"/>
    <s v="Regular Air"/>
    <n v="34.362000000000002"/>
    <n v="65.989999999999995"/>
    <n v="8.99"/>
    <s v="Lena Creighton"/>
    <x v="6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n v="10"/>
    <n v="56.05"/>
    <n v="0.06"/>
    <s v="Regular Air"/>
    <n v="-27.73"/>
    <n v="4.9800000000000004"/>
    <n v="5.49"/>
    <s v="Rob Haberlin"/>
    <x v="6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n v="28"/>
    <n v="154.61000000000001"/>
    <n v="0.06"/>
    <s v="Regular Air"/>
    <n v="-82.822999999999993"/>
    <n v="5.34"/>
    <n v="5.63"/>
    <s v="Beth Thompson"/>
    <x v="6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n v="19"/>
    <n v="1063.3499999999999"/>
    <n v="7.0000000000000007E-2"/>
    <s v="Express Air"/>
    <n v="107.08200000000001"/>
    <n v="65.989999999999995"/>
    <n v="5.26"/>
    <s v="Beth Thompson"/>
    <x v="6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n v="42"/>
    <n v="4182.5200000000004"/>
    <n v="0"/>
    <s v="Express Air"/>
    <n v="-785.36"/>
    <n v="95.99"/>
    <n v="35"/>
    <s v="Jenna Caffey"/>
    <x v="6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n v="16"/>
    <n v="512.80999999999995"/>
    <n v="0.1"/>
    <s v="Delivery Truck"/>
    <n v="-177.07"/>
    <n v="33.94"/>
    <n v="19.190000000000001"/>
    <s v="Rob Haberlin"/>
    <x v="6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n v="8"/>
    <n v="169.11"/>
    <n v="0"/>
    <s v="Regular Air"/>
    <n v="-10.59"/>
    <n v="20.89"/>
    <n v="1.99"/>
    <s v="Fred Wasserman"/>
    <x v="6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n v="41"/>
    <n v="152.59"/>
    <n v="7.0000000000000007E-2"/>
    <s v="Regular Air"/>
    <n v="27.38"/>
    <n v="3.98"/>
    <n v="0.83"/>
    <s v="Fred Wasserman"/>
    <x v="6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n v="14"/>
    <n v="1961.39"/>
    <n v="0"/>
    <s v="Regular Air"/>
    <n v="761.04"/>
    <n v="136.97999999999999"/>
    <n v="24.49"/>
    <s v="Don Weiss"/>
    <x v="6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n v="3"/>
    <n v="4.9400000000000004"/>
    <n v="0.1"/>
    <s v="Regular Air"/>
    <n v="-1.76"/>
    <n v="1.48"/>
    <n v="0.7"/>
    <s v="Don Weiss"/>
    <x v="6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n v="4"/>
    <n v="156.97"/>
    <n v="0.01"/>
    <s v="Regular Air"/>
    <n v="-25.426500000000001"/>
    <n v="34.54"/>
    <n v="14.72"/>
    <s v="Lena Creighton"/>
    <x v="6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n v="50"/>
    <n v="1118.21"/>
    <n v="7.0000000000000007E-2"/>
    <s v="Regular Air"/>
    <n v="-122.7855"/>
    <n v="22.38"/>
    <n v="15.1"/>
    <s v="Max Jones"/>
    <x v="6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n v="13"/>
    <n v="3503.56"/>
    <n v="0.01"/>
    <s v="Delivery Truck"/>
    <n v="-633.44123700000023"/>
    <n v="262.11"/>
    <n v="62.74"/>
    <s v="Max Jones"/>
    <x v="6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n v="37"/>
    <n v="1984.61"/>
    <n v="0.05"/>
    <s v="Express Air"/>
    <n v="585.03"/>
    <n v="55.48"/>
    <n v="14.3"/>
    <s v="Clytie Kelty"/>
    <x v="6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n v="1"/>
    <n v="13.96"/>
    <n v="0.06"/>
    <s v="Regular Air"/>
    <n v="-4.7035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n v="50"/>
    <n v="531.48"/>
    <n v="0.08"/>
    <s v="Regular Air"/>
    <n v="232.58"/>
    <n v="10.67"/>
    <n v="1.39"/>
    <s v="Lena Creighton"/>
    <x v="6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n v="29"/>
    <n v="3524.55"/>
    <n v="0.08"/>
    <s v="Delivery Truck"/>
    <n v="-570.17999999999995"/>
    <n v="130.97999999999999"/>
    <n v="30"/>
    <s v="Lena Creighton"/>
    <x v="6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n v="42"/>
    <n v="890.61"/>
    <n v="0.05"/>
    <s v="Regular Air"/>
    <n v="297.11"/>
    <n v="22.23"/>
    <n v="3.63"/>
    <s v="Lena Creighton"/>
    <x v="6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n v="10"/>
    <n v="64.19"/>
    <n v="0.08"/>
    <s v="Regular Air"/>
    <n v="3.77"/>
    <n v="6.68"/>
    <n v="1.5"/>
    <s v="Lena Creighton"/>
    <x v="6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n v="37"/>
    <n v="376.58"/>
    <n v="0.09"/>
    <s v="Regular Air"/>
    <n v="1.33"/>
    <n v="10.4"/>
    <n v="5.4"/>
    <s v="Rob Haberlin"/>
    <x v="6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n v="3"/>
    <n v="1540.77"/>
    <n v="0.04"/>
    <s v="Regular Air"/>
    <n v="-1572.64"/>
    <n v="499.99"/>
    <n v="24.49"/>
    <s v="Jenna Caffey"/>
    <x v="6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n v="4"/>
    <n v="73.900000000000006"/>
    <n v="0.06"/>
    <s v="Regular Air"/>
    <n v="-39.640499999999996"/>
    <n v="15.99"/>
    <n v="13.18"/>
    <s v="Odella Nelson"/>
    <x v="6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n v="35"/>
    <n v="897.42"/>
    <n v="0.08"/>
    <s v="Regular Air"/>
    <n v="127.17"/>
    <n v="26.64"/>
    <n v="5.3"/>
    <s v="Art Foster"/>
    <x v="6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n v="27"/>
    <n v="306.02"/>
    <n v="0.08"/>
    <s v="Regular Air"/>
    <n v="-6.7"/>
    <n v="12.07"/>
    <n v="6.2"/>
    <s v="Art Foster"/>
    <x v="6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n v="32"/>
    <n v="180.36"/>
    <n v="0.1"/>
    <s v="Regular Air"/>
    <n v="-111.8"/>
    <n v="5.98"/>
    <n v="4.6900000000000004"/>
    <s v="Jessica Myrick"/>
    <x v="6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n v="240.74"/>
    <n v="0.05"/>
    <s v="Regular Air"/>
    <n v="21.05"/>
    <n v="12.28"/>
    <n v="5.09"/>
    <s v="Ken Brennan"/>
    <x v="6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n v="21"/>
    <n v="3072.86"/>
    <n v="0.08"/>
    <s v="Delivery Truck"/>
    <n v="-364.87336600000009"/>
    <n v="150.97999999999999"/>
    <n v="39.25"/>
    <s v="Ken Brennan"/>
    <x v="6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n v="25"/>
    <n v="5503.39"/>
    <n v="0.08"/>
    <s v="Delivery Truck"/>
    <n v="-528.65312500000005"/>
    <n v="218.75"/>
    <n v="69.64"/>
    <s v="Joe Kamberova"/>
    <x v="6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n v="16"/>
    <n v="6573.75"/>
    <n v="0.04"/>
    <s v="Delivery Truck"/>
    <n v="1197.05"/>
    <n v="399.98"/>
    <n v="12.06"/>
    <s v="Rob Haberlin"/>
    <x v="6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n v="10"/>
    <n v="225.09"/>
    <n v="0.02"/>
    <s v="Regular Air"/>
    <n v="64.140999999999991"/>
    <n v="21.38"/>
    <n v="2.99"/>
    <s v="Lena Creighton"/>
    <x v="6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n v="14"/>
    <n v="302.39999999999998"/>
    <n v="0.04"/>
    <s v="Regular Air"/>
    <n v="134.21"/>
    <n v="22.23"/>
    <n v="3.63"/>
    <s v="Max Jones"/>
    <x v="6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n v="42"/>
    <n v="1083.3699999999999"/>
    <n v="0.03"/>
    <s v="Delivery Truck"/>
    <n v="-226.41"/>
    <n v="25.98"/>
    <n v="14.36"/>
    <s v="Max Jones"/>
    <x v="6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n v="11"/>
    <n v="1736.26"/>
    <n v="0.01"/>
    <s v="Delivery Truck"/>
    <n v="-505.76"/>
    <n v="150.88999999999999"/>
    <n v="60.2"/>
    <s v="Don Weiss"/>
    <x v="6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n v="5"/>
    <n v="477.76"/>
    <n v="0.04"/>
    <s v="Delivery Truck"/>
    <n v="-173.09520000000001"/>
    <n v="90.97"/>
    <n v="28"/>
    <s v="Darrin Martin"/>
    <x v="6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n v="4"/>
    <n v="112.18"/>
    <n v="7.0000000000000007E-2"/>
    <s v="Regular Air"/>
    <n v="-96.16"/>
    <n v="20.34"/>
    <n v="35"/>
    <s v="Darrin Martin"/>
    <x v="6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n v="30"/>
    <n v="164.78"/>
    <n v="0"/>
    <s v="Regular Air"/>
    <n v="-128.47"/>
    <n v="5.0199999999999996"/>
    <n v="5.14"/>
    <s v="Rob Haberlin"/>
    <x v="6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n v="31"/>
    <n v="3077.7310000000002"/>
    <n v="0.05"/>
    <s v="Regular Air"/>
    <n v="745.47899999999993"/>
    <n v="115.99"/>
    <n v="5.26"/>
    <s v="Jim Sink"/>
    <x v="6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n v="27"/>
    <n v="217.68"/>
    <n v="0.08"/>
    <s v="Regular Air"/>
    <n v="-168.75"/>
    <n v="7.77"/>
    <n v="9.23"/>
    <s v="Clytie Kelty"/>
    <x v="6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n v="7202.94"/>
    <n v="0.02"/>
    <s v="Delivery Truck"/>
    <n v="1425.11"/>
    <n v="306.14"/>
    <n v="26.53"/>
    <s v="Clytie Kelty"/>
    <x v="6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n v="13"/>
    <n v="245.82"/>
    <n v="0.1"/>
    <s v="Express Air"/>
    <n v="-7.39"/>
    <n v="18.97"/>
    <n v="9.5399999999999991"/>
    <s v="Clytie Kelty"/>
    <x v="6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n v="45"/>
    <n v="15468.216"/>
    <n v="0.01"/>
    <s v="Delivery Truck"/>
    <n v="-969.0483660000001"/>
    <n v="400.98"/>
    <n v="42.52"/>
    <s v="Jim Sink"/>
    <x v="6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n v="31"/>
    <n v="906.01499999999999"/>
    <n v="0.05"/>
    <s v="Regular Air"/>
    <n v="248.67"/>
    <n v="35.99"/>
    <n v="5.99"/>
    <s v="Pete Takahito"/>
    <x v="6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n v="29"/>
    <n v="81.099999999999994"/>
    <n v="0.06"/>
    <s v="Regular Air"/>
    <n v="-2.0699999999999998"/>
    <n v="2.94"/>
    <n v="0.96"/>
    <s v="Michael Dominguez"/>
    <x v="6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n v="3"/>
    <n v="604.57600000000002"/>
    <n v="0.03"/>
    <s v="Delivery Truck"/>
    <n v="-572.68539900000019"/>
    <n v="236.97"/>
    <n v="59.24"/>
    <s v="Hallie Redmond"/>
    <x v="6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n v="6"/>
    <n v="128.56"/>
    <n v="0"/>
    <s v="Regular Air"/>
    <n v="-7.84"/>
    <n v="19.98"/>
    <n v="8.68"/>
    <s v="Katrina Willman"/>
    <x v="6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n v="24"/>
    <n v="163.36000000000001"/>
    <n v="0.04"/>
    <s v="Regular Air"/>
    <n v="-65.540000000000006"/>
    <n v="6.48"/>
    <n v="6.6"/>
    <s v="Steven Roelle"/>
    <x v="6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n v="21"/>
    <n v="44.08"/>
    <n v="0.06"/>
    <s v="Express Air"/>
    <n v="-9.09"/>
    <n v="1.98"/>
    <n v="0.7"/>
    <s v="Steven Roelle"/>
    <x v="6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n v="4"/>
    <n v="1135.6400000000001"/>
    <n v="0.02"/>
    <s v="Delivery Truck"/>
    <n v="-627.64115700000002"/>
    <n v="259.70999999999998"/>
    <n v="66.67"/>
    <s v="Steven Roelle"/>
    <x v="6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n v="33"/>
    <n v="5154.009"/>
    <n v="0.03"/>
    <s v="Regular Air"/>
    <n v="1184.6789999999999"/>
    <n v="179.99"/>
    <n v="13.99"/>
    <s v="Steven Roelle"/>
    <x v="6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n v="4407.03"/>
    <n v="0.04"/>
    <s v="Delivery Truck"/>
    <n v="834.96"/>
    <n v="279.81"/>
    <n v="23.19"/>
    <s v="Rob Haberlin"/>
    <x v="6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n v="36"/>
    <n v="173.22"/>
    <n v="0.02"/>
    <s v="Regular Air"/>
    <n v="81.77"/>
    <n v="4.91"/>
    <n v="0.5"/>
    <s v="Rob Haberlin"/>
    <x v="6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n v="41"/>
    <n v="782.05"/>
    <n v="0.08"/>
    <s v="Regular Air"/>
    <n v="-253.74"/>
    <n v="19.940000000000001"/>
    <n v="14.87"/>
    <s v="Erica Hackney"/>
    <x v="6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n v="41"/>
    <n v="162.51"/>
    <n v="0.09"/>
    <s v="Regular Air"/>
    <n v="-148.39599999999999"/>
    <n v="4.13"/>
    <n v="5.34"/>
    <s v="John Castell"/>
    <x v="6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n v="3"/>
    <n v="561.42999999999995"/>
    <n v="7.0000000000000007E-2"/>
    <s v="Delivery Truck"/>
    <n v="-199.46"/>
    <n v="180.98"/>
    <n v="26.2"/>
    <s v="John Castell"/>
    <x v="6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n v="43"/>
    <n v="2251.4970000000003"/>
    <n v="0.09"/>
    <s v="Express Air"/>
    <n v="308.93399999999997"/>
    <n v="65.989999999999995"/>
    <n v="8.99"/>
    <s v="Benjamin Patterson"/>
    <x v="6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n v="44"/>
    <n v="324.2"/>
    <n v="0.02"/>
    <s v="Express Air"/>
    <n v="-89.746000000000009"/>
    <n v="7.1"/>
    <n v="6.05"/>
    <s v="Maureen Fritzler"/>
    <x v="6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n v="45"/>
    <n v="156.94999999999999"/>
    <n v="0.1"/>
    <s v="Regular Air"/>
    <n v="-32.520000000000003"/>
    <n v="3.74"/>
    <n v="0.94"/>
    <s v="Maureen Fritzler"/>
    <x v="6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n v="18"/>
    <n v="92.4"/>
    <n v="0.04"/>
    <s v="Express Air"/>
    <n v="8.6"/>
    <n v="4.4800000000000004"/>
    <n v="2.5"/>
    <s v="Michael Dominguez"/>
    <x v="6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n v="10"/>
    <n v="1004.89"/>
    <n v="0"/>
    <s v="Delivery Truck"/>
    <n v="-189.02"/>
    <n v="89.99"/>
    <n v="42"/>
    <s v="Jessica Myrick"/>
    <x v="6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n v="47"/>
    <n v="329.06"/>
    <n v="0.08"/>
    <s v="Regular Air"/>
    <n v="-175.15"/>
    <n v="7.28"/>
    <n v="7.98"/>
    <s v="Jessica Myrick"/>
    <x v="6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n v="47"/>
    <n v="4387.24"/>
    <n v="0.09"/>
    <s v="Regular Air"/>
    <n v="-286.47000000000003"/>
    <n v="95.43"/>
    <n v="19.989999999999998"/>
    <s v="Jim Sink"/>
    <x v="6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n v="41"/>
    <n v="260.31"/>
    <n v="0.05"/>
    <s v="Regular Air"/>
    <n v="-175.26"/>
    <n v="6.48"/>
    <n v="7.91"/>
    <s v="Jim Sink"/>
    <x v="6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n v="48"/>
    <n v="7227.42"/>
    <n v="0.09"/>
    <s v="Delivery Truck"/>
    <n v="-385.00447700000007"/>
    <n v="159.31"/>
    <n v="60"/>
    <s v="Mark Cousins"/>
    <x v="6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n v="39"/>
    <n v="1836.1869999999997"/>
    <n v="0.06"/>
    <s v="Regular Air"/>
    <n v="-139.84299999999999"/>
    <n v="55.99"/>
    <n v="5"/>
    <s v="Mark Cousins"/>
    <x v="6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n v="8"/>
    <n v="121.74"/>
    <n v="0.01"/>
    <s v="Regular Air"/>
    <n v="21.003500000000003"/>
    <n v="14.28"/>
    <n v="2.99"/>
    <s v="John Castell"/>
    <x v="6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n v="4"/>
    <n v="700.36599999999999"/>
    <n v="0"/>
    <s v="Regular Air"/>
    <n v="-787.69900000000007"/>
    <n v="205.99"/>
    <n v="5.99"/>
    <s v="John Castell"/>
    <x v="6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n v="48"/>
    <n v="92.25"/>
    <n v="7.0000000000000007E-2"/>
    <s v="Regular Air"/>
    <n v="-104.8"/>
    <n v="1.86"/>
    <n v="2.58"/>
    <s v="Mark Cousins"/>
    <x v="6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n v="24"/>
    <n v="475.9"/>
    <n v="0.02"/>
    <s v="Regular Air"/>
    <n v="110.44"/>
    <n v="19.98"/>
    <n v="5.97"/>
    <s v="Kalyca Meade"/>
    <x v="6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n v="23"/>
    <n v="2296.7600000000002"/>
    <n v="0.01"/>
    <s v="Regular Air"/>
    <n v="241.15"/>
    <n v="99.99"/>
    <n v="19.989999999999998"/>
    <s v="Lena Creighton"/>
    <x v="6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n v="45"/>
    <n v="508.49"/>
    <n v="0.1"/>
    <s v="Express Air"/>
    <n v="-28.81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n v="17"/>
    <n v="204.07"/>
    <n v="0.08"/>
    <s v="Express Air"/>
    <n v="-22.55"/>
    <n v="11.97"/>
    <n v="4.9800000000000004"/>
    <s v="Michael Dominguez"/>
    <x v="6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n v="48"/>
    <n v="112.16"/>
    <n v="0"/>
    <s v="Regular Air"/>
    <n v="-178.29"/>
    <n v="2.08"/>
    <n v="5.33"/>
    <s v="Max Jones"/>
    <x v="6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n v="12"/>
    <n v="34.409999999999997"/>
    <n v="0.05"/>
    <s v="Regular Air"/>
    <n v="-17.690000000000001"/>
    <n v="2.6"/>
    <n v="2.4"/>
    <s v="Odella Nelson"/>
    <x v="6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n v="15"/>
    <n v="600.79999999999995"/>
    <n v="0.1"/>
    <s v="Regular Air"/>
    <n v="43.55"/>
    <n v="42.76"/>
    <n v="6.22"/>
    <s v="Max Jones"/>
    <x v="6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n v="19"/>
    <n v="3896.39"/>
    <n v="0.1"/>
    <s v="Regular Air"/>
    <n v="755.28"/>
    <n v="218.08"/>
    <n v="18.059999999999999"/>
    <s v="Clytie Kelty"/>
    <x v="6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n v="11"/>
    <n v="773.74"/>
    <n v="0.02"/>
    <s v="Regular Air"/>
    <n v="-309.48"/>
    <n v="64.650000000000006"/>
    <n v="35"/>
    <s v="Duane Benoit"/>
    <x v="6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n v="16"/>
    <n v="302.13249999999999"/>
    <n v="0.02"/>
    <s v="Regular Air"/>
    <n v="38.906999999999996"/>
    <n v="20.99"/>
    <n v="0.99"/>
    <s v="Duane Benoit"/>
    <x v="6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n v="34"/>
    <n v="75.569999999999993"/>
    <n v="0.02"/>
    <s v="Regular Air"/>
    <n v="6.87"/>
    <n v="2.1"/>
    <n v="0.7"/>
    <s v="Max Jones"/>
    <x v="6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n v="45"/>
    <n v="16699.560000000001"/>
    <n v="0.02"/>
    <s v="Delivery Truck"/>
    <n v="3083.98"/>
    <n v="355.98"/>
    <n v="58.92"/>
    <s v="Mark Cousins"/>
    <x v="6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n v="40"/>
    <n v="21425.91"/>
    <n v="0.01"/>
    <s v="Delivery Truck"/>
    <n v="7360.43"/>
    <n v="500.98"/>
    <n v="26"/>
    <s v="Max Jones"/>
    <x v="6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n v="20"/>
    <n v="5304.42"/>
    <n v="0.01"/>
    <s v="Delivery Truck"/>
    <n v="-633.44123700000023"/>
    <n v="262.11"/>
    <n v="62.74"/>
    <s v="Gene McClure"/>
    <x v="6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n v="16"/>
    <n v="1223.43"/>
    <n v="0.01"/>
    <s v="Delivery Truck"/>
    <n v="-1615.5854000000002"/>
    <n v="70.89"/>
    <n v="89.3"/>
    <s v="Denny Joy"/>
    <x v="6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n v="50"/>
    <n v="2018.68"/>
    <n v="0.1"/>
    <s v="Regular Air"/>
    <n v="731.72"/>
    <n v="43.98"/>
    <n v="1.99"/>
    <s v="Denny Joy"/>
    <x v="6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n v="46"/>
    <n v="1477.5719999999999"/>
    <n v="0"/>
    <s v="Regular Air"/>
    <n v="840.05099999999993"/>
    <n v="35.99"/>
    <n v="0.99"/>
    <s v="Odella Nelson"/>
    <x v="6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n v="39"/>
    <n v="3842.99"/>
    <n v="0.04"/>
    <s v="Regular Air"/>
    <n v="-67.680000000000007"/>
    <n v="95.43"/>
    <n v="19.989999999999998"/>
    <s v="John Castell"/>
    <x v="6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n v="32"/>
    <n v="1587.16"/>
    <n v="0.09"/>
    <s v="Express Air"/>
    <n v="-22.33"/>
    <n v="49.99"/>
    <n v="19.989999999999998"/>
    <s v="Clytie Kelty"/>
    <x v="6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n v="1"/>
    <n v="107.95"/>
    <n v="0.04"/>
    <s v="Regular Air"/>
    <n v="-506.30799999999999"/>
    <n v="125.99"/>
    <n v="8.99"/>
    <s v="Benjamin Patterson"/>
    <x v="6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n v="1"/>
    <n v="70.91"/>
    <n v="0.03"/>
    <s v="Regular Air"/>
    <n v="-45.43"/>
    <n v="70.97"/>
    <n v="3.5"/>
    <s v="Michael Dominguez"/>
    <x v="6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n v="48"/>
    <n v="179.65"/>
    <n v="0.1"/>
    <s v="Regular Air"/>
    <n v="3.32"/>
    <n v="4.13"/>
    <n v="1.23"/>
    <s v="Michael Dominguez"/>
    <x v="6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n v="24"/>
    <n v="113.43"/>
    <n v="0.09"/>
    <s v="Regular Air"/>
    <n v="-53.06"/>
    <n v="4.95"/>
    <n v="5.32"/>
    <s v="Duane Benoit"/>
    <x v="6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n v="15"/>
    <n v="2130.66"/>
    <n v="0.01"/>
    <s v="Delivery Truck"/>
    <n v="-113.77"/>
    <n v="130.97999999999999"/>
    <n v="30"/>
    <s v="Michael Dominguez"/>
    <x v="6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n v="7"/>
    <n v="51.27"/>
    <n v="0.06"/>
    <s v="Regular Air"/>
    <n v="3.27"/>
    <n v="7.04"/>
    <n v="2.17"/>
    <s v="Amy Cox"/>
    <x v="6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n v="7"/>
    <n v="53.29"/>
    <n v="0.01"/>
    <s v="Regular Air"/>
    <n v="-28.88"/>
    <n v="6.48"/>
    <n v="7.49"/>
    <s v="Benjamin Patterson"/>
    <x v="6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n v="22"/>
    <n v="399.64"/>
    <n v="0.04"/>
    <s v="Regular Air"/>
    <n v="-15.416399999999999"/>
    <n v="17.98"/>
    <n v="8.51"/>
    <s v="Maureen Fritzler"/>
    <x v="6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n v="41"/>
    <n v="277.35000000000002"/>
    <n v="0.02"/>
    <s v="Regular Air"/>
    <n v="-103.28"/>
    <n v="6.48"/>
    <n v="6.57"/>
    <s v="Maureen Fritzler"/>
    <x v="6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n v="20"/>
    <n v="1357.44"/>
    <n v="0.09"/>
    <s v="Delivery Truck"/>
    <n v="-102.3"/>
    <n v="70.98"/>
    <n v="26.85"/>
    <s v="Mark Cousins"/>
    <x v="6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n v="12"/>
    <n v="507.44"/>
    <n v="0.05"/>
    <s v="Regular Air"/>
    <n v="170.90100000000001"/>
    <n v="42.8"/>
    <n v="2.99"/>
    <s v="Kalyca Meade"/>
    <x v="6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n v="36"/>
    <n v="4169.93"/>
    <n v="0.1"/>
    <s v="Express Air"/>
    <n v="1765.5350000000001"/>
    <n v="120.98"/>
    <n v="9.07"/>
    <s v="Michael Dominguez"/>
    <x v="6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n v="2"/>
    <n v="289.73"/>
    <n v="0.04"/>
    <s v="Delivery Truck"/>
    <n v="-246.21"/>
    <n v="135.99"/>
    <n v="28.63"/>
    <s v="Odella Nelson"/>
    <x v="6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n v="4"/>
    <n v="757.11"/>
    <n v="7.0000000000000007E-2"/>
    <s v="Delivery Truck"/>
    <n v="-224.35"/>
    <n v="180.98"/>
    <n v="30"/>
    <s v="Hallie Redmond"/>
    <x v="6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n v="24"/>
    <n v="8920.08"/>
    <n v="0"/>
    <s v="Regular Air"/>
    <n v="3545.8940000000002"/>
    <n v="367.99"/>
    <n v="19.989999999999998"/>
    <s v="Lena Creighton"/>
    <x v="6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n v="49"/>
    <n v="188.7"/>
    <n v="7.0000000000000007E-2"/>
    <s v="Regular Air"/>
    <n v="77.02"/>
    <n v="4.13"/>
    <n v="0.5"/>
    <s v="Lena Creighton"/>
    <x v="6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n v="36"/>
    <n v="14358.64"/>
    <n v="0.03"/>
    <s v="Delivery Truck"/>
    <n v="-969.0483660000001"/>
    <n v="400.98"/>
    <n v="76.37"/>
    <s v="Lena Creighton"/>
    <x v="6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n v="7"/>
    <n v="345.37"/>
    <n v="0.01"/>
    <s v="Regular Air"/>
    <n v="84.34"/>
    <n v="48.04"/>
    <n v="5.79"/>
    <s v="Clytie Kelty"/>
    <x v="6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n v="8"/>
    <n v="105.95"/>
    <n v="0.01"/>
    <s v="Regular Air"/>
    <n v="-44.33"/>
    <n v="11.66"/>
    <n v="8.99"/>
    <s v="Odella Nelson"/>
    <x v="6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n v="21"/>
    <n v="73.8"/>
    <n v="0.02"/>
    <s v="Regular Air"/>
    <n v="11.23"/>
    <n v="3.29"/>
    <n v="1.35"/>
    <s v="Odella Nelson"/>
    <x v="6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n v="44"/>
    <n v="5483.96"/>
    <n v="0.02"/>
    <s v="Delivery Truck"/>
    <n v="-1330.5"/>
    <n v="120.98"/>
    <n v="58.64"/>
    <s v="Lena Creighton"/>
    <x v="6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n v="35"/>
    <n v="205.87"/>
    <n v="0.03"/>
    <s v="Regular Air"/>
    <n v="65.88"/>
    <n v="5.68"/>
    <n v="1.46"/>
    <s v="Amy Cox"/>
    <x v="6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n v="38"/>
    <n v="65.12"/>
    <n v="7.0000000000000007E-2"/>
    <s v="Regular Air"/>
    <n v="1.42"/>
    <n v="1.68"/>
    <n v="1"/>
    <s v="Amy Cox"/>
    <x v="6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n v="12"/>
    <n v="2608.79"/>
    <n v="0.03"/>
    <s v="Delivery Truck"/>
    <n v="67.36000000000007"/>
    <n v="213.45"/>
    <n v="14.7"/>
    <s v="Duane Benoit"/>
    <x v="6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n v="6"/>
    <n v="907.24"/>
    <n v="7.0000000000000007E-2"/>
    <s v="Express Air"/>
    <n v="-634.73410000000013"/>
    <n v="154.13"/>
    <n v="69"/>
    <s v="Amy Cox"/>
    <x v="6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n v="24"/>
    <n v="9396.27"/>
    <n v="7.0000000000000007E-2"/>
    <s v="Regular Air"/>
    <n v="3857.5719999999997"/>
    <n v="420.98"/>
    <n v="19.989999999999998"/>
    <s v="Maureen Fritzler"/>
    <x v="6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n v="21"/>
    <n v="340.7"/>
    <n v="0.05"/>
    <s v="Delivery Truck"/>
    <n v="11.650950000000002"/>
    <n v="15.23"/>
    <n v="27.75"/>
    <s v="Benjamin Patterson"/>
    <x v="6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n v="13"/>
    <n v="1835.47"/>
    <n v="0.1"/>
    <s v="Delivery Truck"/>
    <n v="-364.87336600000009"/>
    <n v="150.97999999999999"/>
    <n v="16.010000000000002"/>
    <s v="Katrina Willman"/>
    <x v="6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n v="41"/>
    <n v="902.19"/>
    <n v="0.08"/>
    <s v="Regular Air"/>
    <n v="-49.66"/>
    <n v="22.99"/>
    <n v="8.99"/>
    <s v="Hallie Redmond"/>
    <x v="6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n v="19"/>
    <n v="657.23199999999997"/>
    <n v="0.1"/>
    <s v="Delivery Truck"/>
    <n v="33.988949999999996"/>
    <n v="44.43"/>
    <n v="46.59"/>
    <s v="Hallie Redmond"/>
    <x v="6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n v="47"/>
    <n v="257.2"/>
    <n v="0.04"/>
    <s v="Regular Air"/>
    <n v="-2172.14"/>
    <n v="4.4800000000000004"/>
    <n v="49"/>
    <s v="Steven Roelle"/>
    <x v="6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n v="29"/>
    <n v="6139.34"/>
    <n v="0.08"/>
    <s v="Delivery Truck"/>
    <n v="-528.65312500000005"/>
    <n v="218.75"/>
    <n v="69.64"/>
    <s v="Steven Roelle"/>
    <x v="6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n v="41"/>
    <n v="4257.2759999999998"/>
    <n v="0.04"/>
    <s v="Regular Air"/>
    <n v="1059.0840000000001"/>
    <n v="125.99"/>
    <n v="2.5"/>
    <s v="Duane Benoit"/>
    <x v="6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n v="17"/>
    <n v="1383.9"/>
    <n v="0.05"/>
    <s v="Express Air"/>
    <n v="311.58"/>
    <n v="83.1"/>
    <n v="6.13"/>
    <s v="Ken Brennan"/>
    <x v="6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n v="37"/>
    <n v="132.12"/>
    <n v="7.0000000000000007E-2"/>
    <s v="Regular Air"/>
    <n v="54.78"/>
    <n v="3.75"/>
    <n v="0.5"/>
    <s v="Amy Cox"/>
    <x v="6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n v="47"/>
    <n v="1857.88"/>
    <n v="0.09"/>
    <s v="Regular Air"/>
    <n v="752.96"/>
    <n v="40.98"/>
    <n v="1.99"/>
    <s v="Pete Takahito"/>
    <x v="6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n v="36"/>
    <n v="2160.83"/>
    <n v="0.08"/>
    <s v="Regular Air"/>
    <n v="485.02"/>
    <n v="60.98"/>
    <n v="19.989999999999998"/>
    <s v="Pete Takahito"/>
    <x v="6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n v="20"/>
    <n v="43.94"/>
    <n v="0.09"/>
    <s v="Regular Air"/>
    <n v="-72.23"/>
    <n v="2.08"/>
    <n v="5.33"/>
    <s v="Pete Takahito"/>
    <x v="6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n v="14"/>
    <n v="3023.73"/>
    <n v="0.09"/>
    <s v="Delivery Truck"/>
    <n v="-1068.0098"/>
    <n v="218.75"/>
    <n v="69.64"/>
    <s v="Kristen Hastings"/>
    <x v="6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n v="25"/>
    <n v="8875.17"/>
    <n v="0.05"/>
    <s v="Delivery Truck"/>
    <n v="2372.08"/>
    <n v="350.99"/>
    <n v="39"/>
    <s v="Kristen Hastings"/>
    <x v="6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n v="20"/>
    <n v="331.21"/>
    <n v="0.04"/>
    <s v="Express Air"/>
    <n v="-67.381500000000003"/>
    <n v="15.99"/>
    <n v="9.4"/>
    <s v="Kristen Hastings"/>
    <x v="6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n v="36"/>
    <n v="3602.12"/>
    <n v="0.05"/>
    <s v="Delivery Truck"/>
    <n v="-728.18"/>
    <n v="100.98"/>
    <n v="45"/>
    <s v="Katrina Willman"/>
    <x v="6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n v="43"/>
    <n v="1174.94"/>
    <n v="0.02"/>
    <s v="Regular Air"/>
    <n v="-125.79"/>
    <n v="27.42"/>
    <n v="19.46"/>
    <s v="Katrina Willman"/>
    <x v="6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n v="25"/>
    <n v="772.24"/>
    <n v="7.0000000000000007E-2"/>
    <s v="Regular Air"/>
    <n v="181.98"/>
    <n v="30.98"/>
    <n v="8.74"/>
    <s v="Noel Staavos"/>
    <x v="6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n v="24"/>
    <n v="7871.91"/>
    <n v="0.05"/>
    <s v="Delivery Truck"/>
    <n v="541.47"/>
    <n v="328.14"/>
    <n v="91.05"/>
    <s v="Benjamin Venier"/>
    <x v="6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n v="15464.01"/>
    <n v="0.05"/>
    <s v="Delivery Truck"/>
    <n v="4407.4399999999996"/>
    <n v="535.64"/>
    <n v="14.7"/>
    <s v="Katherine Murray"/>
    <x v="6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n v="28"/>
    <n v="4671.1495000000004"/>
    <n v="7.0000000000000007E-2"/>
    <s v="Regular Air"/>
    <n v="947.31299999999987"/>
    <n v="200.99"/>
    <n v="4.2"/>
    <s v="Alan Schoenberger"/>
    <x v="6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n v="19"/>
    <n v="1942.1734999999999"/>
    <n v="0"/>
    <s v="Express Air"/>
    <n v="400.82400000000001"/>
    <n v="115.99"/>
    <n v="2.5"/>
    <s v="Mark Packer"/>
    <x v="6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n v="26"/>
    <n v="1285.55"/>
    <n v="0.09"/>
    <s v="Regular Air"/>
    <n v="-17.03"/>
    <n v="49.99"/>
    <n v="19.989999999999998"/>
    <s v="Eric Barreto"/>
    <x v="6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n v="20"/>
    <n v="3331.81"/>
    <n v="0.08"/>
    <s v="Regular Air"/>
    <n v="484.15"/>
    <n v="179.99"/>
    <n v="19.989999999999998"/>
    <s v="Karl Brown"/>
    <x v="6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n v="31"/>
    <n v="972.35"/>
    <n v="0.05"/>
    <s v="Regular Air"/>
    <n v="10.96"/>
    <n v="30.73"/>
    <n v="4"/>
    <s v="Noel Staavos"/>
    <x v="6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n v="38"/>
    <n v="3988.0894999999996"/>
    <n v="0.02"/>
    <s v="Regular Air"/>
    <n v="969.85799999999995"/>
    <n v="125.99"/>
    <n v="4.2"/>
    <s v="Benjamin Venier"/>
    <x v="6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n v="48"/>
    <n v="3400.63"/>
    <n v="0.08"/>
    <s v="Delivery Truck"/>
    <n v="-892.79"/>
    <n v="70.98"/>
    <n v="46.74"/>
    <s v="Benjamin Venier"/>
    <x v="6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n v="22"/>
    <n v="1683.57"/>
    <n v="0.1"/>
    <s v="Regular Air"/>
    <n v="346.54"/>
    <n v="80.98"/>
    <n v="7.18"/>
    <s v="Karl Brown"/>
    <x v="6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n v="1"/>
    <n v="13.53"/>
    <n v="7.0000000000000007E-2"/>
    <s v="Regular Air"/>
    <n v="-6.73"/>
    <n v="11.55"/>
    <n v="2.36"/>
    <s v="Ben Peterman"/>
    <x v="6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n v="1"/>
    <n v="65.466999999999999"/>
    <n v="0.06"/>
    <s v="Express Air"/>
    <n v="-257.411"/>
    <n v="65.989999999999995"/>
    <n v="8.8000000000000007"/>
    <s v="Dave Poirier"/>
    <x v="6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n v="27"/>
    <n v="305.05"/>
    <n v="0.04"/>
    <s v="Regular Air"/>
    <n v="23.12"/>
    <n v="10.98"/>
    <n v="3.37"/>
    <s v="Aaron Hawkins"/>
    <x v="6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n v="3"/>
    <n v="907.18"/>
    <n v="0.06"/>
    <s v="Regular Air"/>
    <n v="-236.6"/>
    <n v="300.64999999999998"/>
    <n v="24.49"/>
    <s v="Rick Duston"/>
    <x v="6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n v="25"/>
    <n v="135.91"/>
    <n v="7.0000000000000007E-2"/>
    <s v="Regular Air"/>
    <n v="37.5"/>
    <n v="5.68"/>
    <n v="1.21"/>
    <s v="Alex Grayson"/>
    <x v="6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n v="1854.94"/>
    <n v="0.04"/>
    <s v="Regular Air"/>
    <n v="-559.78"/>
    <n v="300.97000000000003"/>
    <n v="7.18"/>
    <s v="Dianna Wilson"/>
    <x v="6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n v="30"/>
    <n v="250.29"/>
    <n v="0.02"/>
    <s v="Regular Air"/>
    <n v="6.79"/>
    <n v="8.34"/>
    <n v="2.64"/>
    <s v="Erica Hernandez"/>
    <x v="6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n v="20"/>
    <n v="129.30000000000001"/>
    <n v="0.02"/>
    <s v="Regular Air"/>
    <n v="40.200000000000003"/>
    <n v="6.47"/>
    <n v="1.22"/>
    <s v="Christy Brittain"/>
    <x v="6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n v="30"/>
    <n v="1775.33"/>
    <n v="0.05"/>
    <s v="Regular Air"/>
    <n v="365.25"/>
    <n v="60.65"/>
    <n v="12.23"/>
    <s v="David Kendrick"/>
    <x v="6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n v="15823.27"/>
    <n v="0.04"/>
    <s v="Delivery Truck"/>
    <n v="1759.34"/>
    <n v="1360.14"/>
    <n v="14.7"/>
    <s v="Noel Staavos"/>
    <x v="6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n v="46"/>
    <n v="287.13"/>
    <n v="0"/>
    <s v="Regular Air"/>
    <n v="-186.31"/>
    <n v="5.78"/>
    <n v="7.96"/>
    <s v="Paul Lucas"/>
    <x v="6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n v="31"/>
    <n v="501.38"/>
    <n v="0.03"/>
    <s v="Regular Air"/>
    <n v="-71.95"/>
    <n v="15.31"/>
    <n v="8.7799999999999994"/>
    <s v="Raymond Fair"/>
    <x v="6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n v="26"/>
    <n v="936.95"/>
    <n v="0.03"/>
    <s v="Regular Air"/>
    <n v="-0.74000000000000909"/>
    <n v="33.979999999999997"/>
    <n v="19.989999999999998"/>
    <s v="Debra Catini"/>
    <x v="6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n v="9"/>
    <n v="163.78"/>
    <n v="0.05"/>
    <s v="Regular Air"/>
    <n v="-43.030200000000001"/>
    <n v="17.98"/>
    <n v="8.51"/>
    <s v="Fred McMath"/>
    <x v="6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n v="20"/>
    <n v="2573.29"/>
    <n v="0.04"/>
    <s v="Delivery Truck"/>
    <n v="-896.94"/>
    <n v="122.99"/>
    <n v="70.2"/>
    <s v="Astrea Jones"/>
    <x v="6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n v="33"/>
    <n v="8305.19"/>
    <n v="0.04"/>
    <s v="Delivery Truck"/>
    <n v="1383.32"/>
    <n v="240.98"/>
    <n v="60.2"/>
    <s v="Fred McMath"/>
    <x v="6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n v="35"/>
    <n v="539.21"/>
    <n v="0.05"/>
    <s v="Delivery Truck"/>
    <n v="11.650950000000002"/>
    <n v="15.23"/>
    <n v="27.75"/>
    <s v="Tracy Poddar"/>
    <x v="6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n v="4"/>
    <n v="123.82"/>
    <n v="0.05"/>
    <s v="Regular Air"/>
    <n v="-0.37000000000000099"/>
    <n v="29.34"/>
    <n v="57.87"/>
    <s v="Troy Staebel"/>
    <x v="6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n v="33"/>
    <n v="3387.32"/>
    <n v="0.05"/>
    <s v="Regular Air"/>
    <n v="1413.52"/>
    <n v="100.98"/>
    <n v="7.18"/>
    <s v="Raymond Fair"/>
    <x v="6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n v="30"/>
    <n v="990.73"/>
    <n v="0.02"/>
    <s v="Express Air"/>
    <n v="56.39"/>
    <n v="30.73"/>
    <n v="4"/>
    <s v="Alejandro Savely"/>
    <x v="6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n v="45"/>
    <n v="372.01"/>
    <n v="7.0000000000000007E-2"/>
    <s v="Regular Air"/>
    <n v="-203.68"/>
    <n v="8.4499999999999993"/>
    <n v="7.77"/>
    <s v="Noel Staavos"/>
    <x v="6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n v="30"/>
    <n v="975.12"/>
    <n v="0.03"/>
    <s v="Regular Air"/>
    <n v="-6.72"/>
    <n v="30.98"/>
    <n v="19.510000000000002"/>
    <s v="Troy Staebel"/>
    <x v="6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n v="18"/>
    <n v="2215.96"/>
    <n v="0"/>
    <s v="Delivery Truck"/>
    <n v="-101.65949999999999"/>
    <n v="119.99"/>
    <n v="56.14"/>
    <s v="Chris Cortes"/>
    <x v="6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n v="43"/>
    <n v="1374.7"/>
    <n v="0.06"/>
    <s v="Express Air"/>
    <n v="-90.3"/>
    <n v="32.979999999999997"/>
    <n v="5.5"/>
    <s v="Troy Staebel"/>
    <x v="6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n v="34"/>
    <n v="209.12"/>
    <n v="0.05"/>
    <s v="Regular Air"/>
    <n v="-116.21"/>
    <n v="5.98"/>
    <n v="4.38"/>
    <s v="Craig Yedwab"/>
    <x v="6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n v="27"/>
    <n v="172.7"/>
    <n v="7.0000000000000007E-2"/>
    <s v="Regular Air"/>
    <n v="-42.97"/>
    <n v="6.48"/>
    <n v="5.1100000000000003"/>
    <s v="Karl Brown"/>
    <x v="6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n v="8"/>
    <n v="180.43"/>
    <n v="0.02"/>
    <s v="Regular Air"/>
    <n v="-44.86"/>
    <n v="19.989999999999998"/>
    <n v="11.17"/>
    <s v="Alan Shonely"/>
    <x v="6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n v="47"/>
    <n v="9262.35"/>
    <n v="0.09"/>
    <s v="Regular Air"/>
    <n v="2787.59"/>
    <n v="199.99"/>
    <n v="24.49"/>
    <s v="Becky Martin"/>
    <x v="6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n v="42"/>
    <n v="242.8"/>
    <n v="7.0000000000000007E-2"/>
    <s v="Regular Air"/>
    <n v="95.91"/>
    <n v="5.84"/>
    <n v="1"/>
    <s v="Katrina Willman"/>
    <x v="6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n v="47"/>
    <n v="271.77999999999997"/>
    <n v="7.0000000000000007E-2"/>
    <s v="Regular Air"/>
    <n v="52.74"/>
    <n v="5.84"/>
    <n v="1.2"/>
    <s v="Tony Molinari"/>
    <x v="6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n v="16"/>
    <n v="179.26"/>
    <n v="0.01"/>
    <s v="Regular Air"/>
    <n v="36.779500000000006"/>
    <n v="10.91"/>
    <n v="2.99"/>
    <s v="Stefania Perrino"/>
    <x v="6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n v="19"/>
    <n v="418.7"/>
    <n v="0.05"/>
    <s v="Regular Air"/>
    <n v="22.88"/>
    <n v="22.01"/>
    <n v="5.53"/>
    <s v="Karl Brown"/>
    <x v="6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n v="19"/>
    <n v="193.25"/>
    <n v="0.03"/>
    <s v="Regular Air"/>
    <n v="71.55"/>
    <n v="9.93"/>
    <n v="1.0900000000000001"/>
    <s v="Amy Cox"/>
    <x v="6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n v="23"/>
    <n v="260.08"/>
    <n v="0.1"/>
    <s v="Regular Air"/>
    <n v="-37.85"/>
    <n v="12.21"/>
    <n v="4.8099999999999996"/>
    <s v="Hunter Lopez"/>
    <x v="6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n v="41"/>
    <n v="8958.4599999999991"/>
    <n v="0.02"/>
    <s v="Regular Air"/>
    <n v="2593.14"/>
    <n v="209.84"/>
    <n v="21.21"/>
    <s v="Dianna Arnett"/>
    <x v="6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n v="34"/>
    <n v="1177.5"/>
    <n v="0.02"/>
    <s v="Regular Air"/>
    <n v="420.05"/>
    <n v="33.979999999999997"/>
    <n v="1.99"/>
    <s v="Giulietta Dortch"/>
    <x v="6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n v="44"/>
    <n v="362.75"/>
    <n v="0.08"/>
    <s v="Regular Air"/>
    <n v="-54.47"/>
    <n v="8.32"/>
    <n v="2.38"/>
    <s v="Dave Poirier"/>
    <x v="6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n v="23"/>
    <n v="105.93"/>
    <n v="0.05"/>
    <s v="Regular Air"/>
    <n v="33.47"/>
    <n v="4.76"/>
    <n v="0.88"/>
    <s v="Michael Kennedy"/>
    <x v="6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n v="9"/>
    <n v="2643.15"/>
    <n v="0.01"/>
    <s v="Delivery Truck"/>
    <n v="-715.11440000000016"/>
    <n v="286.85000000000002"/>
    <n v="61.76"/>
    <s v="Eleni McCrary"/>
    <x v="6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n v="20"/>
    <n v="677.9"/>
    <n v="0.05"/>
    <s v="Regular Air"/>
    <n v="196.36"/>
    <n v="33.979999999999997"/>
    <n v="1.99"/>
    <s v="Eleni McCrary"/>
    <x v="6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n v="44"/>
    <n v="3249.09"/>
    <n v="0.1"/>
    <s v="Regular Air"/>
    <n v="-1326.29"/>
    <n v="78.8"/>
    <n v="35"/>
    <s v="George Zrebassa"/>
    <x v="6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n v="8"/>
    <n v="121.62400000000001"/>
    <n v="0"/>
    <s v="Delivery Truck"/>
    <n v="11.650950000000002"/>
    <n v="15.23"/>
    <n v="27.75"/>
    <s v="Dave Poirier"/>
    <x v="6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n v="26"/>
    <n v="1033.93"/>
    <n v="0"/>
    <s v="Regular Air"/>
    <n v="63.41"/>
    <n v="37.76"/>
    <n v="12.9"/>
    <s v="Deanra Eno"/>
    <x v="6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n v="19"/>
    <n v="1616.87"/>
    <n v="0.1"/>
    <s v="Delivery Truck"/>
    <n v="-189.55"/>
    <n v="90.98"/>
    <n v="30"/>
    <s v="Sara Luxemburg"/>
    <x v="6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n v="24"/>
    <n v="752.63"/>
    <n v="0.01"/>
    <s v="Regular Air"/>
    <n v="172.94"/>
    <n v="30.98"/>
    <n v="9.18"/>
    <s v="Pierre Wener"/>
    <x v="6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n v="46"/>
    <n v="130.9"/>
    <n v="0.09"/>
    <s v="Regular Air"/>
    <n v="18.75"/>
    <n v="2.88"/>
    <n v="0.7"/>
    <s v="Tracy Poddar"/>
    <x v="6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n v="3"/>
    <n v="224.74400000000003"/>
    <n v="0.02"/>
    <s v="Regular Air"/>
    <n v="54.598050000000008"/>
    <n v="71.37"/>
    <n v="69"/>
    <s v="Eric Barreto"/>
    <x v="6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n v="9"/>
    <n v="169.27"/>
    <n v="0.09"/>
    <s v="Regular Air"/>
    <n v="-68.930000000000007"/>
    <n v="19.98"/>
    <n v="4"/>
    <s v="Pierre Wener"/>
    <x v="6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n v="16"/>
    <n v="981.26"/>
    <n v="0.09"/>
    <s v="Regular Air"/>
    <n v="-500.35"/>
    <n v="60.98"/>
    <n v="49"/>
    <s v="Dan Campbell"/>
    <x v="6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n v="7"/>
    <n v="353.02"/>
    <n v="0"/>
    <s v="Regular Air"/>
    <n v="72.55"/>
    <n v="46.89"/>
    <n v="5.0999999999999996"/>
    <s v="Amy Cox"/>
    <x v="6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n v="24"/>
    <n v="222.43"/>
    <n v="0.06"/>
    <s v="Regular Air"/>
    <n v="-119.31"/>
    <n v="9.06"/>
    <n v="9.86"/>
    <s v="Katherine Murray"/>
    <x v="6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n v="20"/>
    <n v="302.94"/>
    <n v="7.0000000000000007E-2"/>
    <s v="Regular Air"/>
    <n v="-30.2"/>
    <n v="15.51"/>
    <n v="5.8"/>
    <s v="Paul Knutson"/>
    <x v="6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n v="6"/>
    <n v="20.47"/>
    <n v="0.09"/>
    <s v="Regular Air"/>
    <n v="-0.74"/>
    <n v="3.38"/>
    <n v="1.0900000000000001"/>
    <s v="Jennifer Patt"/>
    <x v="6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n v="43"/>
    <n v="621.44000000000005"/>
    <n v="0.08"/>
    <s v="Regular Air"/>
    <n v="-130.96"/>
    <n v="15.14"/>
    <n v="4.53"/>
    <s v="Michael Kennedy"/>
    <x v="6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n v="28"/>
    <n v="951.06"/>
    <n v="0.02"/>
    <s v="Regular Air"/>
    <n v="331.27"/>
    <n v="33.979999999999997"/>
    <n v="1.99"/>
    <s v="Raymond Fair"/>
    <x v="6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n v="2"/>
    <n v="19.34"/>
    <n v="0.1"/>
    <s v="Regular Air"/>
    <n v="-14.375"/>
    <n v="7.1"/>
    <n v="6.05"/>
    <s v="Chuck Sachs"/>
    <x v="6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n v="13"/>
    <n v="1341.31"/>
    <n v="0.05"/>
    <s v="Regular Air"/>
    <n v="5.5499999999999829"/>
    <n v="99.99"/>
    <n v="19.989999999999998"/>
    <s v="Chris Cortes"/>
    <x v="6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n v="10"/>
    <n v="197.21"/>
    <n v="0.06"/>
    <s v="Regular Air"/>
    <n v="56.882000000000005"/>
    <n v="20.98"/>
    <n v="1.49"/>
    <s v="Denise Leinenbach"/>
    <x v="6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n v="2"/>
    <n v="25.96"/>
    <n v="0.06"/>
    <s v="Regular Air"/>
    <n v="-29.292900000000003"/>
    <n v="9.99"/>
    <n v="6.24"/>
    <s v="Amy Cox"/>
    <x v="6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n v="5"/>
    <n v="248.3955"/>
    <n v="0.05"/>
    <s v="Regular Air"/>
    <n v="-260.34800000000001"/>
    <n v="55.99"/>
    <n v="5"/>
    <s v="Cathy Hwang"/>
    <x v="6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n v="4"/>
    <n v="28.04"/>
    <n v="0.09"/>
    <s v="Regular Air"/>
    <n v="-4.45"/>
    <n v="6.88"/>
    <n v="2"/>
    <s v="Evan Henry"/>
    <x v="6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n v="13"/>
    <n v="646.54999999999995"/>
    <n v="0.05"/>
    <s v="Regular Air"/>
    <n v="244.13"/>
    <n v="48.04"/>
    <n v="5.79"/>
    <s v="Brian Stugart"/>
    <x v="6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n v="39"/>
    <n v="392.81"/>
    <n v="0.1"/>
    <s v="Regular Air"/>
    <n v="13.91"/>
    <n v="10.48"/>
    <n v="2.89"/>
    <s v="Carlos Meador"/>
    <x v="6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n v="41"/>
    <n v="5258.94"/>
    <n v="0.09"/>
    <s v="Delivery Truck"/>
    <n v="-421.76"/>
    <n v="130.97999999999999"/>
    <n v="30"/>
    <s v="Erica Hernandez"/>
    <x v="6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n v="49"/>
    <n v="6335.8575000000001"/>
    <n v="0.08"/>
    <s v="Regular Air"/>
    <n v="1620.2249999999999"/>
    <n v="155.99"/>
    <n v="8.99"/>
    <s v="Bobby Elias"/>
    <x v="6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n v="13"/>
    <n v="3723.99"/>
    <n v="0.03"/>
    <s v="Regular Air"/>
    <n v="777.28"/>
    <n v="289.52999999999997"/>
    <n v="19.989999999999998"/>
    <s v="Kean Thornton"/>
    <x v="6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n v="49"/>
    <n v="5718.85"/>
    <n v="0.09"/>
    <s v="Delivery Truck"/>
    <n v="-2426.5500000000002"/>
    <n v="122.99"/>
    <n v="70.2"/>
    <s v="Alan Schoenberger"/>
    <x v="6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n v="15"/>
    <n v="675.23"/>
    <n v="0.1"/>
    <s v="Regular Air"/>
    <n v="204.08"/>
    <n v="48.04"/>
    <n v="7.23"/>
    <s v="Daniel Raglin"/>
    <x v="6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n v="16"/>
    <n v="38.200000000000003"/>
    <n v="7.0000000000000007E-2"/>
    <s v="Express Air"/>
    <n v="4.34"/>
    <n v="2.21"/>
    <n v="1"/>
    <s v="Brian Stugart"/>
    <x v="6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n v="39"/>
    <n v="314.26"/>
    <n v="0"/>
    <s v="Regular Air"/>
    <n v="-71.046999999999997"/>
    <n v="7.45"/>
    <n v="6.28"/>
    <s v="Pierre Wener"/>
    <x v="6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n v="39"/>
    <n v="7680.29"/>
    <n v="0.08"/>
    <s v="Delivery Truck"/>
    <n v="-513.79042000000004"/>
    <n v="212.6"/>
    <n v="52.2"/>
    <s v="Grant Donatelli"/>
    <x v="6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n v="38"/>
    <n v="336.85"/>
    <n v="0.01"/>
    <s v="Express Air"/>
    <n v="-40.76"/>
    <n v="8.1199999999999992"/>
    <n v="2.83"/>
    <s v="Julie Prescott"/>
    <x v="6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n v="47"/>
    <n v="14960.096"/>
    <n v="0.01"/>
    <s v="Delivery Truck"/>
    <n v="-969.0483660000001"/>
    <n v="400.98"/>
    <n v="42.52"/>
    <s v="Cari MacIntyre"/>
    <x v="6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n v="39"/>
    <n v="1343.6"/>
    <n v="0.06"/>
    <s v="Regular Air"/>
    <n v="137.86000000000001"/>
    <n v="35.89"/>
    <n v="14.72"/>
    <s v="Grant Donatelli"/>
    <x v="6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n v="8"/>
    <n v="35.28"/>
    <n v="0"/>
    <s v="Regular Air"/>
    <n v="-39.07"/>
    <n v="3.34"/>
    <n v="7.49"/>
    <s v="Grant Donatelli"/>
    <x v="6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n v="17"/>
    <n v="8937.3799999999992"/>
    <n v="0.01"/>
    <s v="Delivery Truck"/>
    <n v="2383.42"/>
    <n v="500.98"/>
    <n v="26"/>
    <s v="Jason Fortune"/>
    <x v="6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n v="11"/>
    <n v="108.85"/>
    <n v="0.08"/>
    <s v="Regular Air"/>
    <n v="10.58"/>
    <n v="9.77"/>
    <n v="6.02"/>
    <s v="Jason Fortune"/>
    <x v="6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n v="49"/>
    <n v="157.47"/>
    <n v="0.09"/>
    <s v="Regular Air"/>
    <n v="8.07"/>
    <n v="3.28"/>
    <n v="0.98"/>
    <s v="Jason Fortune"/>
    <x v="6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n v="4"/>
    <n v="25.82"/>
    <n v="0.01"/>
    <s v="Regular Air"/>
    <n v="-10.19"/>
    <n v="4.9800000000000004"/>
    <n v="4.72"/>
    <s v="Julie Prescott"/>
    <x v="6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n v="17"/>
    <n v="579.71"/>
    <n v="0.03"/>
    <s v="Delivery Truck"/>
    <n v="24.296400000000002"/>
    <n v="31.76"/>
    <n v="45.51"/>
    <s v="Julie Prescott"/>
    <x v="6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n v="12"/>
    <n v="87.11"/>
    <n v="0.08"/>
    <s v="Regular Air"/>
    <n v="-43.65"/>
    <n v="7.28"/>
    <n v="3.52"/>
    <s v="Jason Fortune"/>
    <x v="6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n v="40"/>
    <n v="121.92"/>
    <n v="0.09"/>
    <s v="Express Air"/>
    <n v="51.23"/>
    <n v="2.88"/>
    <n v="0.5"/>
    <s v="Candace McMahon"/>
    <x v="6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n v="26"/>
    <n v="1096.17"/>
    <n v="0.01"/>
    <s v="Regular Air"/>
    <n v="110.78"/>
    <n v="40.99"/>
    <n v="19.989999999999998"/>
    <s v="Candace McMahon"/>
    <x v="6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n v="1447.62"/>
    <n v="7.0000000000000007E-2"/>
    <s v="Regular Air"/>
    <n v="576.39"/>
    <n v="48.04"/>
    <n v="7.23"/>
    <s v="Dave Brooks"/>
    <x v="6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n v="20"/>
    <n v="97.65"/>
    <n v="0.04"/>
    <s v="Express Air"/>
    <n v="-90.07"/>
    <n v="4.18"/>
    <n v="6.92"/>
    <s v="Jim Karlsson"/>
    <x v="6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n v="41"/>
    <n v="1408.34"/>
    <n v="0.06"/>
    <s v="Regular Air"/>
    <n v="176.63"/>
    <n v="34.58"/>
    <n v="8.99"/>
    <s v="Jim Karlsson"/>
    <x v="6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n v="9"/>
    <n v="107.92"/>
    <n v="0.04"/>
    <s v="Regular Air"/>
    <n v="-57.65"/>
    <n v="10.97"/>
    <n v="6.5"/>
    <s v="Jim Karlsson"/>
    <x v="6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n v="14"/>
    <n v="2151.08"/>
    <n v="0.03"/>
    <s v="Delivery Truck"/>
    <n v="179.05"/>
    <n v="145.44999999999999"/>
    <n v="17.850000000000001"/>
    <s v="Jim Karlsson"/>
    <x v="6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n v="11"/>
    <n v="485.46"/>
    <n v="0.03"/>
    <s v="Regular Air"/>
    <n v="48.88"/>
    <n v="40.99"/>
    <n v="17.48"/>
    <s v="Cari MacIntyre"/>
    <x v="6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n v="21"/>
    <n v="352.44"/>
    <n v="0.09"/>
    <s v="Regular Air"/>
    <n v="-80.53"/>
    <n v="17.989999999999998"/>
    <n v="8.65"/>
    <s v="Philip Fox"/>
    <x v="6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n v="8"/>
    <n v="114.73"/>
    <n v="0.03"/>
    <s v="Express Air"/>
    <n v="28.08"/>
    <n v="13.73"/>
    <n v="6.85"/>
    <s v="Candace McMahon"/>
    <x v="6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n v="30"/>
    <n v="3295.15"/>
    <n v="7.0000000000000007E-2"/>
    <s v="Regular Air"/>
    <n v="1070.18"/>
    <n v="115.79"/>
    <n v="1.99"/>
    <s v="Grant Carroll"/>
    <x v="6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n v="1"/>
    <n v="43.9"/>
    <n v="0.02"/>
    <s v="Regular Air"/>
    <n v="-15.03"/>
    <n v="37.44"/>
    <n v="4.2699999999999996"/>
    <s v="Grant Carroll"/>
    <x v="6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n v="38"/>
    <n v="1541.92"/>
    <n v="0.03"/>
    <s v="Regular Air"/>
    <n v="-564.05999999999995"/>
    <n v="40.479999999999997"/>
    <n v="19.989999999999998"/>
    <s v="Jason Fortune"/>
    <x v="6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n v="40"/>
    <n v="169.48"/>
    <n v="0.08"/>
    <s v="Regular Air"/>
    <n v="-134.76"/>
    <n v="4.28"/>
    <n v="5.68"/>
    <s v="Jason Fortune"/>
    <x v="6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n v="2"/>
    <n v="738.8"/>
    <n v="0.06"/>
    <s v="Delivery Truck"/>
    <n v="-473.66"/>
    <n v="328.14"/>
    <n v="91.05"/>
    <s v="Philip Fox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n v="2750.7105000000001"/>
    <n v="0"/>
    <s v="Regular Air"/>
    <n v="791.90099999999995"/>
    <n v="65.989999999999995"/>
    <n v="5.26"/>
    <s v="Philip Fox"/>
    <x v="6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n v="33"/>
    <n v="2118.2600000000002"/>
    <n v="0.01"/>
    <s v="Regular Air"/>
    <n v="554.22"/>
    <n v="59.76"/>
    <n v="9.7100000000000009"/>
    <s v="Dave Brooks"/>
    <x v="6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n v="822.7"/>
    <n v="0.05"/>
    <s v="Express Air"/>
    <n v="141.28"/>
    <n v="29.99"/>
    <n v="5.5"/>
    <s v="Julie Prescott"/>
    <x v="6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n v="5"/>
    <n v="2249.0500000000002"/>
    <n v="0.02"/>
    <s v="Regular Air"/>
    <n v="-571.24"/>
    <n v="449.99"/>
    <n v="24.49"/>
    <s v="Julie Prescott"/>
    <x v="6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n v="48"/>
    <n v="4813.67"/>
    <n v="0.03"/>
    <s v="Express Air"/>
    <n v="44.58"/>
    <n v="95.43"/>
    <n v="19.989999999999998"/>
    <s v="Julie Prescott"/>
    <x v="6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n v="7"/>
    <n v="3877.88"/>
    <n v="0.08"/>
    <s v="Delivery Truck"/>
    <n v="-1331.5533660000001"/>
    <n v="550.98"/>
    <n v="45.7"/>
    <s v="Grant Donatelli"/>
    <x v="6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n v="34"/>
    <n v="307.76"/>
    <n v="0.1"/>
    <s v="Express Air"/>
    <n v="-22.88"/>
    <n v="9.3800000000000008"/>
    <n v="4.93"/>
    <s v="Grant Carroll"/>
    <x v="6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n v="1129.9304999999999"/>
    <n v="0.05"/>
    <s v="Regular Air"/>
    <n v="574.15499999999997"/>
    <n v="35.99"/>
    <n v="1.25"/>
    <s v="Grant Carroll"/>
    <x v="6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n v="9"/>
    <n v="75.94"/>
    <n v="0.01"/>
    <s v="Regular Air"/>
    <n v="-16.559999999999999"/>
    <n v="7.64"/>
    <n v="5.83"/>
    <s v="Grant Carroll"/>
    <x v="6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n v="47"/>
    <n v="533.47"/>
    <n v="0.09"/>
    <s v="Regular Air"/>
    <n v="-50.208999999999996"/>
    <n v="11.5"/>
    <n v="7.19"/>
    <s v="Philip Fox"/>
    <x v="6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n v="21"/>
    <n v="61.94"/>
    <n v="0.09"/>
    <s v="Express Air"/>
    <n v="-22.32"/>
    <n v="2.98"/>
    <n v="2.0299999999999998"/>
    <s v="Philip Fox"/>
    <x v="6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n v="49.81"/>
    <n v="0.05"/>
    <s v="Regular Air"/>
    <n v="-16.95"/>
    <n v="7.64"/>
    <n v="5.83"/>
    <s v="Dave Brooks"/>
    <x v="6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n v="40"/>
    <n v="9141.64"/>
    <n v="0.04"/>
    <s v="Delivery Truck"/>
    <n v="-528.65312500000005"/>
    <n v="218.75"/>
    <n v="69.64"/>
    <s v="Dave Brooks"/>
    <x v="6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n v="39"/>
    <n v="438.8"/>
    <n v="0.09"/>
    <s v="Regular Air"/>
    <n v="-84.19"/>
    <n v="11.7"/>
    <n v="6.96"/>
    <s v="Candace McMahon"/>
    <x v="6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n v="33"/>
    <n v="647.77"/>
    <n v="0.09"/>
    <s v="Regular Air"/>
    <n v="166.85"/>
    <n v="19.98"/>
    <n v="5.77"/>
    <s v="Frank Hawley"/>
    <x v="6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n v="39"/>
    <n v="315.88"/>
    <n v="0.09"/>
    <s v="Regular Air"/>
    <n v="-60.4"/>
    <n v="8.4600000000000009"/>
    <n v="3.62"/>
    <s v="Grant Carroll"/>
    <x v="6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n v="8"/>
    <n v="258.11"/>
    <n v="0.06"/>
    <s v="Regular Air"/>
    <n v="-113.6"/>
    <n v="30.98"/>
    <n v="6.5"/>
    <s v="Grant Carroll"/>
    <x v="6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n v="7"/>
    <n v="374.78"/>
    <n v="0.09"/>
    <s v="Regular Air"/>
    <n v="20.03"/>
    <n v="55.48"/>
    <n v="14.3"/>
    <s v="Ionia McGrath"/>
    <x v="9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n v="4"/>
    <n v="43.56"/>
    <n v="0.01"/>
    <s v="Regular Air"/>
    <n v="21.21"/>
    <n v="9.3800000000000008"/>
    <n v="4.93"/>
    <s v="Lori Olson"/>
    <x v="9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n v="2553.84"/>
    <n v="0.05"/>
    <s v="Regular Air"/>
    <n v="553.70000000000005"/>
    <n v="107.53"/>
    <n v="5.81"/>
    <s v="Quincy Jones"/>
    <x v="9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n v="7518.12"/>
    <n v="0.04"/>
    <s v="Regular Air"/>
    <n v="1027.6300000000001"/>
    <n v="152.47999999999999"/>
    <n v="6.5"/>
    <s v="Patrick Jones"/>
    <x v="9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n v="42"/>
    <n v="374.38"/>
    <n v="0.03"/>
    <s v="Regular Air"/>
    <n v="-1.1599999999999999"/>
    <n v="8.67"/>
    <n v="3.5"/>
    <s v="Patrick Jones"/>
    <x v="9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n v="21"/>
    <n v="1557.42"/>
    <n v="0.01"/>
    <s v="Regular Air"/>
    <n v="-123.81"/>
    <n v="73.98"/>
    <n v="4"/>
    <s v="Patrick Jones"/>
    <x v="9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n v="14"/>
    <n v="410.27"/>
    <n v="0.08"/>
    <s v="Regular Air"/>
    <n v="226.72"/>
    <n v="30.93"/>
    <n v="3.92"/>
    <s v="Patrick Jones"/>
    <x v="9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n v="18"/>
    <n v="1531.93"/>
    <n v="0.1"/>
    <s v="Delivery Truck"/>
    <n v="326.56"/>
    <n v="90.97"/>
    <n v="14"/>
    <s v="Patrick Jones"/>
    <x v="9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n v="15"/>
    <n v="68.319999999999993"/>
    <n v="0.05"/>
    <s v="Regular Air"/>
    <n v="-66.72"/>
    <n v="4.28"/>
    <n v="6.72"/>
    <s v="Ionia McGrath"/>
    <x v="9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n v="3"/>
    <n v="536.38"/>
    <n v="0.03"/>
    <s v="Delivery Truck"/>
    <n v="-258.8"/>
    <n v="150.97999999999999"/>
    <n v="66.27"/>
    <s v="Ionia McGrath"/>
    <x v="9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n v="23"/>
    <n v="391.87549999999999"/>
    <n v="0.1"/>
    <s v="Regular Air"/>
    <n v="-38.016000000000005"/>
    <n v="20.99"/>
    <n v="4.8099999999999996"/>
    <s v="Ionia McGrath"/>
    <x v="9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n v="41"/>
    <n v="1991.93"/>
    <n v="0.02"/>
    <s v="Regular Air"/>
    <n v="951.5"/>
    <n v="48.94"/>
    <n v="5.86"/>
    <s v="Ionia McGrath"/>
    <x v="9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n v="35"/>
    <n v="373.33"/>
    <n v="0.01"/>
    <s v="Regular Air"/>
    <n v="-22.18"/>
    <n v="10.23"/>
    <n v="4.68"/>
    <s v="Nathan Mautz"/>
    <x v="9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n v="31"/>
    <n v="164.62"/>
    <n v="0.03"/>
    <s v="Regular Air"/>
    <n v="-93.713499999999996"/>
    <n v="5.18"/>
    <n v="5.74"/>
    <s v="Patrick Jones"/>
    <x v="9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n v="36"/>
    <n v="4225.7700000000004"/>
    <n v="0.08"/>
    <s v="Delivery Truck"/>
    <n v="-1393.69"/>
    <n v="120.98"/>
    <n v="58.64"/>
    <s v="Patrick Jones"/>
    <x v="9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n v="8"/>
    <n v="53.89"/>
    <n v="0.01"/>
    <s v="Regular Air"/>
    <n v="17.63"/>
    <n v="6.3"/>
    <n v="0.5"/>
    <s v="Patrick Jones"/>
    <x v="9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n v="7"/>
    <n v="181.32"/>
    <n v="0.03"/>
    <s v="Regular Air"/>
    <n v="80.319999999999993"/>
    <n v="25.38"/>
    <n v="8.99"/>
    <s v="Nathan Mautz"/>
    <x v="9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n v="30"/>
    <n v="835.15049999999997"/>
    <n v="0.09"/>
    <s v="Regular Air"/>
    <n v="158.17500000000001"/>
    <n v="35.99"/>
    <n v="1.1000000000000001"/>
    <s v="Karen Seio"/>
    <x v="9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n v="7"/>
    <n v="771.83399999999995"/>
    <n v="0.01"/>
    <s v="Regular Air"/>
    <n v="-295.42700000000002"/>
    <n v="125.99"/>
    <n v="2.5"/>
    <s v="Karen Seio"/>
    <x v="9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n v="43"/>
    <n v="449.17"/>
    <n v="0.01"/>
    <s v="Regular Air"/>
    <n v="198.83"/>
    <n v="9.93"/>
    <n v="1.0900000000000001"/>
    <s v="Quincy Jones"/>
    <x v="9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n v="38"/>
    <n v="79.81"/>
    <n v="0.08"/>
    <s v="Regular Air"/>
    <n v="5.48"/>
    <n v="2.21"/>
    <n v="1"/>
    <s v="Quincy Jones"/>
    <x v="9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n v="45"/>
    <n v="6688.11"/>
    <n v="0.08"/>
    <s v="Regular Air"/>
    <n v="2872.88"/>
    <n v="150.97999999999999"/>
    <n v="13.99"/>
    <s v="Ken Lonsdale"/>
    <x v="9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n v="37"/>
    <n v="1520.26"/>
    <n v="0.04"/>
    <s v="Regular Air"/>
    <n v="640.84050000000002"/>
    <n v="42.8"/>
    <n v="2.99"/>
    <s v="Lori Olson"/>
    <x v="9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n v="30"/>
    <n v="688.02"/>
    <n v="0.06"/>
    <s v="Regular Air"/>
    <n v="154.99"/>
    <n v="22.98"/>
    <n v="7.58"/>
    <s v="Lori Olson"/>
    <x v="9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n v="41"/>
    <n v="473.67"/>
    <n v="0.04"/>
    <s v="Regular Air"/>
    <n v="78.2"/>
    <n v="11.34"/>
    <n v="5.01"/>
    <s v="Ionia McGrath"/>
    <x v="9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n v="12"/>
    <n v="28.41"/>
    <n v="7.0000000000000007E-2"/>
    <s v="Regular Air"/>
    <n v="-44.079499999999996"/>
    <n v="1.98"/>
    <n v="4.7699999999999996"/>
    <s v="Patrick Gardner"/>
    <x v="9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n v="33"/>
    <n v="7869.22"/>
    <n v="0.1"/>
    <s v="Delivery Truck"/>
    <n v="1523.46"/>
    <n v="243.98"/>
    <n v="43.32"/>
    <s v="Karen Seio"/>
    <x v="9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n v="912.44"/>
    <n v="0.04"/>
    <s v="Regular Air"/>
    <n v="182.72"/>
    <n v="25.38"/>
    <n v="8.99"/>
    <s v="Karen Seio"/>
    <x v="9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n v="36"/>
    <n v="65.42"/>
    <n v="0.04"/>
    <s v="Regular Air"/>
    <n v="-112.92"/>
    <n v="1.74"/>
    <n v="4.08"/>
    <s v="Quincy Jones"/>
    <x v="9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n v="47"/>
    <n v="5750.94"/>
    <n v="0.01"/>
    <s v="Delivery Truck"/>
    <n v="432.98"/>
    <n v="119.99"/>
    <n v="56.14"/>
    <s v="Quincy Jones"/>
    <x v="9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n v="27"/>
    <n v="1991.26"/>
    <n v="0.01"/>
    <s v="Delivery Truck"/>
    <n v="-528.09"/>
    <n v="68.81"/>
    <n v="60"/>
    <s v="Ionia McGrath"/>
    <x v="9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n v="24"/>
    <n v="10480.272000000001"/>
    <n v="7.0000000000000007E-2"/>
    <s v="Delivery Truck"/>
    <n v="2271.6799999999998"/>
    <n v="550.98"/>
    <n v="64.59"/>
    <s v="Ionia McGrath"/>
    <x v="9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n v="383.81"/>
    <n v="0.03"/>
    <s v="Regular Air"/>
    <n v="-21.15"/>
    <n v="12.21"/>
    <n v="4.8099999999999996"/>
    <s v="Patrick Jones"/>
    <x v="9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n v="12"/>
    <n v="2050.712"/>
    <n v="0.05"/>
    <s v="Delivery Truck"/>
    <n v="-381.04"/>
    <n v="218.75"/>
    <n v="69.64"/>
    <s v="Nona Balk"/>
    <x v="9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n v="4"/>
    <n v="5.31"/>
    <n v="0"/>
    <s v="Regular Air"/>
    <n v="-1.5"/>
    <n v="1.1399999999999999"/>
    <n v="0.7"/>
    <s v="Nathan Mautz"/>
    <x v="9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n v="46"/>
    <n v="231.35"/>
    <n v="0.03"/>
    <s v="Regular Air"/>
    <n v="-81.86"/>
    <n v="4.9800000000000004"/>
    <n v="4.7"/>
    <s v="Quincy Jones"/>
    <x v="9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n v="27"/>
    <n v="898.9"/>
    <n v="0.03"/>
    <s v="Regular Air"/>
    <n v="325.88"/>
    <n v="31.78"/>
    <n v="1.99"/>
    <s v="Lori Olson"/>
    <x v="9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n v="16"/>
    <n v="3083.04"/>
    <n v="0.06"/>
    <s v="Delivery Truck"/>
    <n v="872.13"/>
    <n v="200.97"/>
    <n v="15.59"/>
    <s v="Erin Mull"/>
    <x v="9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n v="43"/>
    <n v="21921.279999999999"/>
    <n v="0.04"/>
    <s v="Delivery Truck"/>
    <n v="10521.33"/>
    <n v="500.98"/>
    <n v="28.14"/>
    <s v="Nathan Mautz"/>
    <x v="9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n v="1"/>
    <n v="9.69"/>
    <n v="0.05"/>
    <s v="Regular Air"/>
    <n v="-6.78"/>
    <n v="4.9800000000000004"/>
    <n v="4.72"/>
    <s v="Nona Balk"/>
    <x v="9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n v="48"/>
    <n v="331.99"/>
    <n v="0.03"/>
    <s v="Regular Air"/>
    <n v="45.31"/>
    <n v="7.08"/>
    <n v="2.35"/>
    <s v="Nona Balk"/>
    <x v="9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n v="37"/>
    <n v="426.64"/>
    <n v="0.09"/>
    <s v="Regular Air"/>
    <n v="96.95"/>
    <n v="12.22"/>
    <n v="2.85"/>
    <s v="John Lee"/>
    <x v="9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n v="8"/>
    <n v="1383.9190000000001"/>
    <n v="0.05"/>
    <s v="Regular Air"/>
    <n v="-433.488"/>
    <n v="205.99"/>
    <n v="2.5"/>
    <s v="Erin Mull"/>
    <x v="9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n v="33"/>
    <n v="528.54"/>
    <n v="0.06"/>
    <s v="Regular Air"/>
    <n v="168.54"/>
    <n v="16.48"/>
    <n v="1.99"/>
    <s v="John Lee"/>
    <x v="9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n v="33"/>
    <n v="362.17"/>
    <n v="0.08"/>
    <s v="Regular Air"/>
    <n v="-83.96"/>
    <n v="11.7"/>
    <n v="6.96"/>
    <s v="Emily Phan"/>
    <x v="9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n v="25"/>
    <n v="290.45999999999998"/>
    <n v="0.1"/>
    <s v="Regular Air"/>
    <n v="-31.55"/>
    <n v="11.97"/>
    <n v="4.9800000000000004"/>
    <s v="John Lee"/>
    <x v="9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n v="44"/>
    <n v="1207.4000000000001"/>
    <n v="0.03"/>
    <s v="Regular Air"/>
    <n v="-25.23"/>
    <n v="26.31"/>
    <n v="5.89"/>
    <s v="John Lee"/>
    <x v="9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n v="11"/>
    <n v="629.5865"/>
    <n v="0.04"/>
    <s v="Regular Air"/>
    <n v="-120.087"/>
    <n v="65.989999999999995"/>
    <n v="8.99"/>
    <s v="Patrick Gardner"/>
    <x v="9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n v="50"/>
    <n v="20175.48"/>
    <n v="0"/>
    <s v="Regular Air"/>
    <n v="9373.9615000000013"/>
    <n v="387.99"/>
    <n v="19.989999999999998"/>
    <s v="Erin Mull"/>
    <x v="9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n v="6"/>
    <n v="56.22"/>
    <n v="0.04"/>
    <s v="Regular Air"/>
    <n v="-20.389500000000002"/>
    <n v="8.6"/>
    <n v="6.19"/>
    <s v="Patrick Jones"/>
    <x v="9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n v="30"/>
    <n v="107.96"/>
    <n v="0.01"/>
    <s v="Regular Air"/>
    <n v="13.24"/>
    <n v="3.58"/>
    <n v="1.63"/>
    <s v="Patrick Jones"/>
    <x v="9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n v="40"/>
    <n v="3169.9920000000002"/>
    <n v="0.08"/>
    <s v="Delivery Truck"/>
    <n v="-973.3"/>
    <n v="105.49"/>
    <n v="41.64"/>
    <s v="Patrick Jones"/>
    <x v="9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n v="40"/>
    <n v="5232.83"/>
    <n v="0.01"/>
    <s v="Delivery Truck"/>
    <n v="-1461.65"/>
    <n v="122.99"/>
    <n v="70.2"/>
    <s v="Nathan Mautz"/>
    <x v="9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n v="3"/>
    <n v="236.32"/>
    <n v="0.03"/>
    <s v="Regular Air"/>
    <n v="-339.95"/>
    <n v="77.510000000000005"/>
    <n v="4"/>
    <s v="Patrick Jones"/>
    <x v="9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n v="45"/>
    <n v="2728.42"/>
    <n v="0.06"/>
    <s v="Regular Air"/>
    <n v="664.15"/>
    <n v="60.98"/>
    <n v="19.989999999999998"/>
    <s v="Ionia McGrath"/>
    <x v="9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n v="1"/>
    <n v="6.77"/>
    <n v="0.06"/>
    <s v="Regular Air"/>
    <n v="-3.66"/>
    <n v="2.52"/>
    <n v="4.28"/>
    <s v="Patrick Jones"/>
    <x v="9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n v="3550.28"/>
    <n v="0.06"/>
    <s v="Express Air"/>
    <n v="-11769.17"/>
    <n v="3499.99"/>
    <n v="24.49"/>
    <s v="Nathan Mautz"/>
    <x v="9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n v="7"/>
    <n v="43.29"/>
    <n v="7.0000000000000007E-2"/>
    <s v="Regular Air"/>
    <n v="-39.123000000000005"/>
    <n v="5.38"/>
    <n v="7.57"/>
    <s v="Lori Olson"/>
    <x v="9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n v="11747.97"/>
    <n v="0.05"/>
    <s v="Express Air"/>
    <n v="3302.03"/>
    <n v="363.25"/>
    <n v="19.989999999999998"/>
    <s v="Patrick Gardner"/>
    <x v="9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n v="16"/>
    <n v="487.7"/>
    <n v="0.06"/>
    <s v="Regular Air"/>
    <n v="-67.540000000000006"/>
    <n v="31.98"/>
    <n v="6.72"/>
    <s v="Emily Phan"/>
    <x v="9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n v="42"/>
    <n v="199.58"/>
    <n v="0.05"/>
    <s v="Regular Air"/>
    <n v="46.308"/>
    <n v="4.82"/>
    <n v="1.49"/>
    <s v="Erin Mull"/>
    <x v="9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n v="10"/>
    <n v="80.59"/>
    <n v="0.05"/>
    <s v="Regular Air"/>
    <n v="-20.49"/>
    <n v="7.64"/>
    <n v="5.83"/>
    <s v="Erin Mull"/>
    <x v="9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n v="32"/>
    <n v="4158.0725000000002"/>
    <n v="0.02"/>
    <s v="Regular Air"/>
    <n v="836.14499999999998"/>
    <n v="155.99"/>
    <n v="8.99"/>
    <s v="Erin Mull"/>
    <x v="9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n v="24"/>
    <n v="1840.8534999999999"/>
    <n v="0.01"/>
    <s v="Regular Air"/>
    <n v="424.63799999999998"/>
    <n v="85.99"/>
    <n v="2.79"/>
    <s v="Karen Seio"/>
    <x v="9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n v="33"/>
    <n v="1644.59"/>
    <n v="0.09"/>
    <s v="Regular Air"/>
    <n v="-52.92"/>
    <n v="50.98"/>
    <n v="6.5"/>
    <s v="Ionia McGrath"/>
    <x v="9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n v="12"/>
    <n v="2409.4240000000004"/>
    <n v="0.1"/>
    <s v="Delivery Truck"/>
    <n v="50.95"/>
    <n v="259.70999999999998"/>
    <n v="66.67"/>
    <s v="Erin Mull"/>
    <x v="9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n v="43"/>
    <n v="367.11"/>
    <n v="0.01"/>
    <s v="Regular Air"/>
    <n v="163.41999999999999"/>
    <n v="8.34"/>
    <n v="1.43"/>
    <s v="Justin Deggeller"/>
    <x v="9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n v="152.44"/>
    <n v="0.03"/>
    <s v="Regular Air"/>
    <n v="-40.76"/>
    <n v="6.48"/>
    <n v="5.86"/>
    <s v="Nathan Mautz"/>
    <x v="9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n v="20"/>
    <n v="2850.31"/>
    <n v="0.09"/>
    <s v="Regular Air"/>
    <n v="569.08000000000004"/>
    <n v="155.06"/>
    <n v="7.07"/>
    <s v="Karen Seio"/>
    <x v="9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n v="13"/>
    <n v="89061.05"/>
    <n v="0"/>
    <s v="Regular Air"/>
    <n v="27220.69"/>
    <n v="6783.02"/>
    <n v="24.49"/>
    <s v="Emily Phan"/>
    <x v="9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n v="40"/>
    <n v="6636.6639999999998"/>
    <n v="0.08"/>
    <s v="Regular Air"/>
    <n v="1623.6989999999998"/>
    <n v="205.99"/>
    <n v="8.99"/>
    <s v="Emily Phan"/>
    <x v="9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n v="50"/>
    <n v="2860.93"/>
    <n v="0.03"/>
    <s v="Regular Air"/>
    <n v="832.61699999999996"/>
    <n v="65.989999999999995"/>
    <n v="5.26"/>
    <s v="Ionia McGrath"/>
    <x v="9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n v="23"/>
    <n v="220.82"/>
    <n v="0.1"/>
    <s v="Express Air"/>
    <n v="77.680000000000007"/>
    <n v="9.93"/>
    <n v="1.0900000000000001"/>
    <s v="Nathan Mautz"/>
    <x v="9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n v="16"/>
    <n v="336.29"/>
    <n v="0.08"/>
    <s v="Regular Air"/>
    <n v="-52.14"/>
    <n v="21.38"/>
    <n v="8.99"/>
    <s v="Emily Phan"/>
    <x v="9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n v="24"/>
    <n v="1390.6934999999999"/>
    <n v="0.03"/>
    <s v="Regular Air"/>
    <n v="168.46200000000002"/>
    <n v="65.989999999999995"/>
    <n v="7.69"/>
    <s v="Nona Balk"/>
    <x v="9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n v="20"/>
    <n v="1017.2884999999999"/>
    <n v="0.1"/>
    <s v="Regular Air"/>
    <n v="-115.30199999999999"/>
    <n v="65.989999999999995"/>
    <n v="8.99"/>
    <s v="Nona Balk"/>
    <x v="9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n v="50"/>
    <n v="86.7"/>
    <n v="7.0000000000000007E-2"/>
    <s v="Regular Air"/>
    <n v="-185.34"/>
    <n v="1.76"/>
    <n v="4.8600000000000003"/>
    <s v="Patrick Jones"/>
    <x v="9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n v="26"/>
    <n v="864.16"/>
    <n v="0.09"/>
    <s v="Regular Air"/>
    <n v="-175.47"/>
    <n v="33.979999999999997"/>
    <n v="19.989999999999998"/>
    <s v="Nathan Mautz"/>
    <x v="9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n v="16"/>
    <n v="623.35"/>
    <n v="0.03"/>
    <s v="Regular Air"/>
    <n v="235.51"/>
    <n v="37.94"/>
    <n v="5.08"/>
    <s v="Patrick Jones"/>
    <x v="9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n v="9"/>
    <n v="70.88"/>
    <n v="0.01"/>
    <s v="Regular Air"/>
    <n v="-50.2"/>
    <n v="6.48"/>
    <n v="9.68"/>
    <s v="Erin Mull"/>
    <x v="9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n v="10"/>
    <n v="55.82"/>
    <n v="0.01"/>
    <s v="Regular Air"/>
    <n v="-28.85"/>
    <n v="4.82"/>
    <n v="5.72"/>
    <s v="Nathan Mautz"/>
    <x v="9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n v="45"/>
    <n v="1335.316"/>
    <n v="0.03"/>
    <s v="Regular Air"/>
    <n v="701.65800000000002"/>
    <n v="35.99"/>
    <n v="0.99"/>
    <s v="Nathan Mautz"/>
    <x v="9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n v="39"/>
    <n v="213"/>
    <n v="0.01"/>
    <s v="Regular Air"/>
    <n v="-71.09"/>
    <n v="5.28"/>
    <n v="5.0599999999999996"/>
    <s v="Nathan Mautz"/>
    <x v="9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n v="39"/>
    <n v="231.08"/>
    <n v="0.01"/>
    <s v="Express Air"/>
    <n v="-79.08"/>
    <n v="5.28"/>
    <n v="5.57"/>
    <s v="Nathan Mautz"/>
    <x v="9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n v="48"/>
    <n v="428.36"/>
    <n v="0.06"/>
    <s v="Express Air"/>
    <n v="74.75"/>
    <n v="9.11"/>
    <n v="2.25"/>
    <s v="Nathan Mautz"/>
    <x v="9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n v="26"/>
    <n v="118.43"/>
    <n v="0.02"/>
    <s v="Express Air"/>
    <n v="11.96"/>
    <n v="4.2"/>
    <n v="2.2599999999999998"/>
    <s v="Ionia McGrath"/>
    <x v="9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n v="29"/>
    <n v="172.51"/>
    <n v="0.03"/>
    <s v="Regular Air"/>
    <n v="12.554499999999999"/>
    <n v="5.58"/>
    <n v="2.99"/>
    <s v="Patrick Jones"/>
    <x v="9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n v="4"/>
    <n v="698"/>
    <n v="0.09"/>
    <s v="Delivery Truck"/>
    <n v="-93.16"/>
    <n v="212.6"/>
    <n v="52.2"/>
    <s v="Patrick Jones"/>
    <x v="9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n v="22"/>
    <n v="447.23"/>
    <n v="0.03"/>
    <s v="Regular Air"/>
    <n v="122.78"/>
    <n v="20.239999999999998"/>
    <n v="6.67"/>
    <s v="Erin Mull"/>
    <x v="9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n v="34"/>
    <n v="1541.4580000000001"/>
    <n v="0.05"/>
    <s v="Regular Air"/>
    <n v="-238.161"/>
    <n v="55.99"/>
    <n v="5"/>
    <s v="Patrick Jones"/>
    <x v="9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n v="43"/>
    <n v="3277.39"/>
    <n v="0.02"/>
    <s v="Regular Air"/>
    <n v="286.01"/>
    <n v="73.98"/>
    <n v="4"/>
    <s v="Patrick Gardner"/>
    <x v="9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n v="11"/>
    <n v="127.32"/>
    <n v="0.1"/>
    <s v="Express Air"/>
    <n v="22.958500000000001"/>
    <n v="10.91"/>
    <n v="2.99"/>
    <s v="Emily Phan"/>
    <x v="9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n v="39"/>
    <n v="248.64"/>
    <n v="0.08"/>
    <s v="Regular Air"/>
    <n v="-69.27"/>
    <n v="6.28"/>
    <n v="5.29"/>
    <s v="Nona Balk"/>
    <x v="9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n v="5"/>
    <n v="845.61400000000003"/>
    <n v="0.01"/>
    <s v="Express Air"/>
    <n v="-653.48800000000006"/>
    <n v="195.99"/>
    <n v="4.2"/>
    <s v="Patrick Jones"/>
    <x v="9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n v="18"/>
    <n v="84.74"/>
    <n v="0.06"/>
    <s v="Regular Air"/>
    <n v="34.1"/>
    <n v="4.91"/>
    <n v="0.5"/>
    <s v="Karen Seio"/>
    <x v="9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n v="43"/>
    <n v="279.83"/>
    <n v="0.01"/>
    <s v="Regular Air"/>
    <n v="77.040000000000006"/>
    <n v="6.04"/>
    <n v="2.14"/>
    <s v="Karen Seio"/>
    <x v="9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n v="20"/>
    <n v="98.57"/>
    <n v="7.0000000000000007E-2"/>
    <s v="Regular Air"/>
    <n v="-49.64"/>
    <n v="4.9800000000000004"/>
    <n v="5.0199999999999996"/>
    <s v="Karen Seio"/>
    <x v="9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n v="40"/>
    <n v="102.15"/>
    <n v="0.03"/>
    <s v="Express Air"/>
    <n v="-138.51"/>
    <n v="2.08"/>
    <n v="5.33"/>
    <s v="Patrick Gardner"/>
    <x v="9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n v="3"/>
    <n v="19.57"/>
    <n v="0.02"/>
    <s v="Regular Air"/>
    <n v="-5.35"/>
    <n v="5.84"/>
    <n v="1.2"/>
    <s v="Ionia McGrath"/>
    <x v="9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n v="43"/>
    <n v="856.9"/>
    <n v="0.02"/>
    <s v="Regular Air"/>
    <n v="106.93"/>
    <n v="18.97"/>
    <n v="9.5399999999999991"/>
    <s v="Patrick Jones"/>
    <x v="9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n v="16"/>
    <n v="519.65"/>
    <n v="0.03"/>
    <s v="Express Air"/>
    <n v="26.36"/>
    <n v="30.98"/>
    <n v="8.99"/>
    <s v="Ionia McGrath"/>
    <x v="9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n v="31"/>
    <n v="655.33000000000004"/>
    <n v="0.08"/>
    <s v="Regular Air"/>
    <n v="-57.16"/>
    <n v="21.38"/>
    <n v="8.99"/>
    <s v="Justin Deggeller"/>
    <x v="9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n v="10"/>
    <n v="958.18"/>
    <n v="0.03"/>
    <s v="Delivery Truck"/>
    <n v="126.81"/>
    <n v="90.97"/>
    <n v="14"/>
    <s v="Tony Sayre"/>
    <x v="9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n v="19"/>
    <n v="506.49"/>
    <n v="0.06"/>
    <s v="Regular Air"/>
    <n v="105.69"/>
    <n v="25.98"/>
    <n v="5.37"/>
    <s v="Karen Seio"/>
    <x v="9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n v="48"/>
    <n v="8367.68"/>
    <n v="0.06"/>
    <s v="Delivery Truck"/>
    <n v="886.35"/>
    <n v="170.98"/>
    <n v="35.89"/>
    <s v="Karen Seio"/>
    <x v="9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n v="1"/>
    <n v="74.31"/>
    <n v="7.0000000000000007E-2"/>
    <s v="Regular Air"/>
    <n v="-73.099999999999994"/>
    <n v="41.47"/>
    <n v="34.200000000000003"/>
    <s v="Karen Seio"/>
    <x v="9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n v="27"/>
    <n v="4584.7299999999996"/>
    <n v="7.0000000000000007E-2"/>
    <s v="Regular Air"/>
    <n v="812.38"/>
    <n v="179.99"/>
    <n v="19.989999999999998"/>
    <s v="Nathan Mautz"/>
    <x v="9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n v="44"/>
    <n v="4039.72"/>
    <n v="0.02"/>
    <s v="Express Air"/>
    <n v="-237.6"/>
    <n v="92.23"/>
    <n v="39.61"/>
    <s v="Nathan Mautz"/>
    <x v="9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n v="25"/>
    <n v="2570.944"/>
    <n v="0.03"/>
    <s v="Express Air"/>
    <n v="553.35599999999999"/>
    <n v="115.99"/>
    <n v="5.92"/>
    <s v="Nathan Mautz"/>
    <x v="9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n v="49"/>
    <n v="1944.87"/>
    <n v="0.06"/>
    <s v="Regular Air"/>
    <n v="496.43"/>
    <n v="41.71"/>
    <n v="4.5"/>
    <s v="Patrick Jones"/>
    <x v="9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n v="12"/>
    <n v="61.82"/>
    <n v="0.1"/>
    <s v="Regular Air"/>
    <n v="-10.4535"/>
    <n v="5.34"/>
    <n v="2.99"/>
    <s v="Patrick Jones"/>
    <x v="9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n v="40"/>
    <n v="144.28"/>
    <n v="0.01"/>
    <s v="Express Air"/>
    <n v="52.94"/>
    <n v="3.08"/>
    <n v="0.99"/>
    <s v="Erin Mull"/>
    <x v="9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n v="19"/>
    <n v="126.53"/>
    <n v="0.03"/>
    <s v="Regular Air"/>
    <n v="-73.38"/>
    <n v="5.98"/>
    <n v="7.5"/>
    <s v="Erin Mull"/>
    <x v="9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n v="41"/>
    <n v="417.53"/>
    <n v="0.02"/>
    <s v="Regular Air"/>
    <n v="-309.06"/>
    <n v="9.98"/>
    <n v="12.52"/>
    <s v="Tony Sayre"/>
    <x v="9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n v="32"/>
    <n v="167.07"/>
    <n v="0.04"/>
    <s v="Regular Air"/>
    <n v="-93.230499999999992"/>
    <n v="4.91"/>
    <n v="5.68"/>
    <s v="Tony Sayre"/>
    <x v="9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n v="34"/>
    <n v="554.88"/>
    <n v="0.06"/>
    <s v="Regular Air"/>
    <n v="-145.32550000000001"/>
    <n v="15.99"/>
    <n v="13.18"/>
    <s v="Tony Sayre"/>
    <x v="9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n v="48"/>
    <n v="309.64999999999998"/>
    <n v="0.04"/>
    <s v="Regular Air"/>
    <n v="-79.81"/>
    <n v="6.54"/>
    <n v="5.27"/>
    <s v="Tony Sayre"/>
    <x v="9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n v="24"/>
    <n v="152.37"/>
    <n v="0.09"/>
    <s v="Regular Air"/>
    <n v="-76.53"/>
    <n v="6.48"/>
    <n v="6.6"/>
    <s v="Tony Sayre"/>
    <x v="9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n v="13"/>
    <n v="76.38"/>
    <n v="0.03"/>
    <s v="Express Air"/>
    <n v="-29.693000000000001"/>
    <n v="4.82"/>
    <n v="5.24"/>
    <s v="Patrick Jones"/>
    <x v="9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n v="29"/>
    <n v="2948.63"/>
    <n v="0.05"/>
    <s v="Regular Air"/>
    <n v="888.62"/>
    <n v="100.97"/>
    <n v="7.18"/>
    <s v="Patrick Jones"/>
    <x v="9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n v="4"/>
    <n v="18.329999999999998"/>
    <n v="0.09"/>
    <s v="Regular Air"/>
    <n v="-7.08"/>
    <n v="3.98"/>
    <n v="2.97"/>
    <s v="Patrick Jones"/>
    <x v="9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n v="10"/>
    <n v="86"/>
    <n v="0.05"/>
    <s v="Regular Air"/>
    <n v="-66.91"/>
    <n v="7.77"/>
    <n v="9.23"/>
    <s v="Patrick Jones"/>
    <x v="9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n v="4805.3599999999997"/>
    <n v="0.04"/>
    <s v="Regular Air"/>
    <n v="1127.31"/>
    <n v="363.25"/>
    <n v="19.989999999999998"/>
    <s v="Patrick Jones"/>
    <x v="9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n v="36"/>
    <n v="146.71"/>
    <n v="0.01"/>
    <s v="Regular Air"/>
    <n v="38.630000000000003"/>
    <n v="4"/>
    <n v="1.3"/>
    <s v="Patrick Jones"/>
    <x v="9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n v="36"/>
    <n v="475.92"/>
    <n v="0.05"/>
    <s v="Regular Air"/>
    <n v="-95.3"/>
    <n v="12.88"/>
    <n v="4.59"/>
    <s v="Patrick Jones"/>
    <x v="9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n v="37"/>
    <n v="4158.1234999999997"/>
    <n v="0.01"/>
    <s v="Regular Air"/>
    <n v="1228.8870000000002"/>
    <n v="125.99"/>
    <n v="8.99"/>
    <s v="Keith Dawkins"/>
    <x v="3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n v="38"/>
    <n v="283.64999999999998"/>
    <n v="0.02"/>
    <s v="Express Air"/>
    <n v="-29.21"/>
    <n v="6.68"/>
    <n v="5.41"/>
    <s v="Joe Elijah"/>
    <x v="3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n v="50"/>
    <n v="262.87"/>
    <n v="0.1"/>
    <s v="Regular Air"/>
    <n v="-166.29"/>
    <n v="5.28"/>
    <n v="6.26"/>
    <s v="Sheri Gordon"/>
    <x v="3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n v="43"/>
    <n v="2531.0875000000001"/>
    <n v="0.01"/>
    <s v="Regular Air"/>
    <n v="881.67599999999993"/>
    <n v="65.989999999999995"/>
    <n v="2.5"/>
    <s v="Sheri Gordon"/>
    <x v="3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n v="41"/>
    <n v="726.22"/>
    <n v="0.01"/>
    <s v="Regular Air"/>
    <n v="52.47"/>
    <n v="17.670000000000002"/>
    <n v="8.99"/>
    <s v="Stefanie Holloman"/>
    <x v="3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n v="27"/>
    <n v="353.62"/>
    <n v="0.01"/>
    <s v="Regular Air"/>
    <n v="140.148"/>
    <n v="12.97"/>
    <n v="1.49"/>
    <s v="Ken Black"/>
    <x v="3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n v="22"/>
    <n v="646.07000000000005"/>
    <n v="0.06"/>
    <s v="Express Air"/>
    <n v="237.75"/>
    <n v="28.48"/>
    <n v="1.99"/>
    <s v="Joe Elijah"/>
    <x v="3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n v="4"/>
    <n v="126.87"/>
    <n v="0.08"/>
    <s v="Regular Air"/>
    <n v="-125.99"/>
    <n v="32.979999999999997"/>
    <n v="5.5"/>
    <s v="Lindsay Williams"/>
    <x v="3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n v="9"/>
    <n v="520.49"/>
    <n v="0"/>
    <s v="Regular Air"/>
    <n v="-51.01"/>
    <n v="51.65"/>
    <n v="18.45"/>
    <s v="Logan Currie"/>
    <x v="3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n v="28"/>
    <n v="334.89"/>
    <n v="0.03"/>
    <s v="Regular Air"/>
    <n v="-1.4355"/>
    <n v="11.99"/>
    <n v="5.99"/>
    <s v="Keith Dawkins"/>
    <x v="3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n v="3"/>
    <n v="172.04"/>
    <n v="0.02"/>
    <s v="Regular Air"/>
    <n v="143.08000000000001"/>
    <n v="54.2"/>
    <n v="11.1"/>
    <s v="Steve Chapman"/>
    <x v="3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n v="3"/>
    <n v="113.14"/>
    <n v="0.06"/>
    <s v="Regular Air"/>
    <n v="-21.23"/>
    <n v="37.94"/>
    <n v="5.08"/>
    <s v="Steve Chapman"/>
    <x v="3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n v="32"/>
    <n v="1724.82"/>
    <n v="0.1"/>
    <s v="Regular Air"/>
    <n v="407.8"/>
    <n v="55.29"/>
    <n v="5.08"/>
    <s v="Steve Chapman"/>
    <x v="3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n v="22"/>
    <n v="1337.81"/>
    <n v="0.02"/>
    <s v="Regular Air"/>
    <n v="407.11599999999999"/>
    <n v="59.78"/>
    <n v="10.29"/>
    <s v="Marc Crier"/>
    <x v="3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n v="31"/>
    <n v="937.8"/>
    <n v="0"/>
    <s v="Regular Air"/>
    <n v="27.12"/>
    <n v="29.74"/>
    <n v="6.64"/>
    <s v="Ken Black"/>
    <x v="3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n v="40"/>
    <n v="227.37"/>
    <n v="0"/>
    <s v="Regular Air"/>
    <n v="-92.07"/>
    <n v="5.28"/>
    <n v="5.61"/>
    <s v="Dave Brooks"/>
    <x v="3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n v="39"/>
    <n v="6330.0859999999993"/>
    <n v="0.1"/>
    <s v="Regular Air"/>
    <n v="1421.8920000000001"/>
    <n v="205.99"/>
    <n v="2.5"/>
    <s v="Deborah Brumfield"/>
    <x v="3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n v="3"/>
    <n v="1566.8"/>
    <n v="0.06"/>
    <s v="Delivery Truck"/>
    <n v="-1044.9222"/>
    <n v="500.97"/>
    <n v="69.3"/>
    <s v="Keith Dawkins"/>
    <x v="3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n v="30"/>
    <n v="616.01"/>
    <n v="0.09"/>
    <s v="Regular Air"/>
    <n v="-74.88"/>
    <n v="21.38"/>
    <n v="8.99"/>
    <s v="Keith Dawkins"/>
    <x v="3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n v="17"/>
    <n v="438.60849999999999"/>
    <n v="0.01"/>
    <s v="Regular Air"/>
    <n v="-56.045000000000002"/>
    <n v="28.99"/>
    <n v="8.59"/>
    <s v="Keith Dawkins"/>
    <x v="3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n v="1386.6"/>
    <n v="0.09"/>
    <s v="Delivery Truck"/>
    <n v="-556.17999999999995"/>
    <n v="280.98"/>
    <n v="57"/>
    <s v="Marc Crier"/>
    <x v="3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n v="45"/>
    <n v="1553.38"/>
    <n v="0.1"/>
    <s v="Regular Air"/>
    <n v="180.88"/>
    <n v="36.549999999999997"/>
    <n v="13.89"/>
    <s v="Scot Wooten"/>
    <x v="3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n v="21"/>
    <n v="441.7"/>
    <n v="0.08"/>
    <s v="Regular Air"/>
    <n v="167.18"/>
    <n v="22.23"/>
    <n v="3.63"/>
    <s v="Keith Dawkins"/>
    <x v="3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n v="38"/>
    <n v="10823.84"/>
    <n v="0.09"/>
    <s v="Regular Air"/>
    <n v="3857.43"/>
    <n v="300.97000000000003"/>
    <n v="7.18"/>
    <s v="Deborah Brumfield"/>
    <x v="3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n v="2"/>
    <n v="42.3"/>
    <n v="0.06"/>
    <s v="Regular Air"/>
    <n v="-25.38"/>
    <n v="19.23"/>
    <n v="6.15"/>
    <s v="Steve Chapman"/>
    <x v="3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n v="20"/>
    <n v="94.86"/>
    <n v="0.08"/>
    <s v="Regular Air"/>
    <n v="39.69"/>
    <n v="4.91"/>
    <n v="0.5"/>
    <s v="Nicole Brennan"/>
    <x v="3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n v="25"/>
    <n v="744.12"/>
    <n v="0.02"/>
    <s v="Regular Air"/>
    <n v="146.51"/>
    <n v="28.15"/>
    <n v="6.17"/>
    <s v="Nicole Brennan"/>
    <x v="3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n v="44"/>
    <n v="174.9"/>
    <n v="0.06"/>
    <s v="Express Air"/>
    <n v="-150.90299999999999"/>
    <n v="3.58"/>
    <n v="5.47"/>
    <s v="John Lee"/>
    <x v="3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n v="48"/>
    <n v="103.8"/>
    <n v="0.1"/>
    <s v="Regular Air"/>
    <n v="-150.53"/>
    <n v="2.23"/>
    <n v="4.57"/>
    <s v="John Lee"/>
    <x v="3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n v="19"/>
    <n v="2557.5100000000002"/>
    <n v="0.01"/>
    <s v="Delivery Truck"/>
    <n v="-168.48"/>
    <n v="124.49"/>
    <n v="51.94"/>
    <s v="John Lee"/>
    <x v="3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n v="11"/>
    <n v="1378.72"/>
    <n v="7.0000000000000007E-2"/>
    <s v="Delivery Truck"/>
    <n v="-640.6"/>
    <n v="122.99"/>
    <n v="70.2"/>
    <s v="Logan Currie"/>
    <x v="3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n v="49"/>
    <n v="5610.6120000000001"/>
    <n v="0.01"/>
    <s v="Regular Air"/>
    <n v="2040.8670000000002"/>
    <n v="125.99"/>
    <n v="2.5"/>
    <s v="John Lee"/>
    <x v="3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n v="20"/>
    <n v="67.03"/>
    <n v="0.04"/>
    <s v="Regular Air"/>
    <n v="-30.4"/>
    <n v="3.14"/>
    <n v="1.92"/>
    <s v="Marc Crier"/>
    <x v="3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n v="15"/>
    <n v="140.82"/>
    <n v="0.08"/>
    <s v="Express Air"/>
    <n v="-43.26"/>
    <n v="7.98"/>
    <n v="6.5"/>
    <s v="Marc Crier"/>
    <x v="3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n v="28"/>
    <n v="4371.92"/>
    <n v="0.03"/>
    <s v="Delivery Truck"/>
    <n v="-533.44000000000005"/>
    <n v="150.97999999999999"/>
    <n v="66.27"/>
    <s v="John Lee"/>
    <x v="3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n v="21"/>
    <n v="1745.1179999999999"/>
    <n v="0.03"/>
    <s v="Regular Air"/>
    <n v="307.25099999999998"/>
    <n v="95.99"/>
    <n v="4.9000000000000004"/>
    <s v="John Lee"/>
    <x v="3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n v="44"/>
    <n v="479.96"/>
    <n v="0.08"/>
    <s v="Regular Air"/>
    <n v="122.536"/>
    <n v="10.91"/>
    <n v="2.99"/>
    <s v="Denise Monton"/>
    <x v="3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n v="50"/>
    <n v="28664.52"/>
    <n v="0.09"/>
    <s v="Regular Air"/>
    <n v="13340.26"/>
    <n v="599.99"/>
    <n v="24.49"/>
    <s v="Deborah Brumfield"/>
    <x v="3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n v="6"/>
    <n v="635.7405"/>
    <n v="0.03"/>
    <s v="Regular Air"/>
    <n v="-397.529"/>
    <n v="125.99"/>
    <n v="8.08"/>
    <s v="Deborah Brumfield"/>
    <x v="3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n v="16"/>
    <n v="423.07"/>
    <n v="0.01"/>
    <s v="Regular Air"/>
    <n v="126.95"/>
    <n v="25.38"/>
    <n v="8.99"/>
    <s v="Keith Dawkins"/>
    <x v="3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n v="33"/>
    <n v="1602.21"/>
    <n v="0.05"/>
    <s v="Regular Air"/>
    <n v="728.49"/>
    <n v="48.04"/>
    <n v="5.79"/>
    <s v="Keith Dawkins"/>
    <x v="3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n v="29"/>
    <n v="547.82000000000005"/>
    <n v="0.08"/>
    <s v="Regular Air"/>
    <n v="69.63"/>
    <n v="18.7"/>
    <n v="8.99"/>
    <s v="Keith Dawkins"/>
    <x v="3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n v="14"/>
    <n v="278.27"/>
    <n v="0.02"/>
    <s v="Regular Air"/>
    <n v="-51.911000000000001"/>
    <n v="19.350000000000001"/>
    <n v="12.79"/>
    <s v="Marc Crier"/>
    <x v="3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n v="25"/>
    <n v="667.36"/>
    <n v="0.09"/>
    <s v="Regular Air"/>
    <n v="218.89"/>
    <n v="28.48"/>
    <n v="1.99"/>
    <s v="Denise Monton"/>
    <x v="3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n v="13"/>
    <n v="32.369999999999997"/>
    <n v="0"/>
    <s v="Regular Air"/>
    <n v="-48.55"/>
    <n v="2.08"/>
    <n v="5.33"/>
    <s v="Denise Monton"/>
    <x v="3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n v="38"/>
    <n v="1409.0874999999999"/>
    <n v="0.06"/>
    <s v="Express Air"/>
    <n v="233.559"/>
    <n v="45.99"/>
    <n v="4.99"/>
    <s v="Denise Monton"/>
    <x v="3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n v="7"/>
    <n v="1011.16"/>
    <n v="0.02"/>
    <s v="Regular Air"/>
    <n v="547.96"/>
    <n v="136.97999999999999"/>
    <n v="24.49"/>
    <s v="Keith Dawkins"/>
    <x v="3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n v="8"/>
    <n v="180.79"/>
    <n v="0.05"/>
    <s v="Regular Air"/>
    <n v="20.09"/>
    <n v="22.84"/>
    <n v="5.47"/>
    <s v="Steve Chapman"/>
    <x v="3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n v="8"/>
    <n v="487.59"/>
    <n v="0.04"/>
    <s v="Delivery Truck"/>
    <n v="-205.29"/>
    <n v="58.14"/>
    <n v="36.61"/>
    <s v="Ken Black"/>
    <x v="3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n v="34"/>
    <n v="4152.12"/>
    <n v="0"/>
    <s v="Regular Air"/>
    <n v="817.98"/>
    <n v="120.33"/>
    <n v="19.989999999999998"/>
    <s v="Deborah Brumfield"/>
    <x v="3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n v="16"/>
    <n v="323.26"/>
    <n v="0.06"/>
    <s v="Regular Air"/>
    <n v="98.34"/>
    <n v="20.239999999999998"/>
    <n v="6.67"/>
    <s v="Deborah Brumfield"/>
    <x v="3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n v="43"/>
    <n v="17131.36"/>
    <n v="0.08"/>
    <s v="Delivery Truck"/>
    <n v="4722.7700000000004"/>
    <n v="400.97"/>
    <n v="14.7"/>
    <s v="Marc Crier"/>
    <x v="3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n v="10"/>
    <n v="208.77"/>
    <n v="7.0000000000000007E-2"/>
    <s v="Regular Air"/>
    <n v="-76.58"/>
    <n v="20.97"/>
    <n v="4"/>
    <s v="Denise Monton"/>
    <x v="3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n v="4"/>
    <n v="34.270000000000003"/>
    <n v="0.1"/>
    <s v="Regular Air"/>
    <n v="-26.44"/>
    <n v="6.48"/>
    <n v="9.5399999999999991"/>
    <s v="Scot Wooten"/>
    <x v="3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n v="28"/>
    <n v="2555.37"/>
    <n v="0.08"/>
    <s v="Delivery Truck"/>
    <n v="-824.91"/>
    <n v="95.98"/>
    <n v="58.2"/>
    <s v="Dave Brooks"/>
    <x v="3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n v="41"/>
    <n v="3279.01"/>
    <n v="0.06"/>
    <s v="Delivery Truck"/>
    <n v="349.22"/>
    <n v="80.97"/>
    <n v="33.6"/>
    <s v="Marc Crier"/>
    <x v="3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n v="26"/>
    <n v="213.49"/>
    <n v="0.05"/>
    <s v="Regular Air"/>
    <n v="-136.44749999999999"/>
    <n v="8.0399999999999991"/>
    <n v="8.94"/>
    <s v="Denise Monton"/>
    <x v="3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n v="38"/>
    <n v="375.61"/>
    <n v="0.1"/>
    <s v="Express Air"/>
    <n v="-21.263499999999997"/>
    <n v="10.44"/>
    <n v="5.75"/>
    <s v="Keith Dawkins"/>
    <x v="3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n v="34"/>
    <n v="706.91"/>
    <n v="0.03"/>
    <s v="Express Air"/>
    <n v="85.68"/>
    <n v="20.98"/>
    <n v="8.83"/>
    <s v="Steve Chapman"/>
    <x v="3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n v="31"/>
    <n v="190.06"/>
    <n v="0.06"/>
    <s v="Regular Air"/>
    <n v="-61.9"/>
    <n v="5.98"/>
    <n v="5.35"/>
    <s v="Steve Chapman"/>
    <x v="3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n v="11"/>
    <n v="86.79"/>
    <n v="0.06"/>
    <s v="Regular Air"/>
    <n v="-45.6"/>
    <n v="8.1199999999999992"/>
    <n v="2.83"/>
    <s v="Marc Crier"/>
    <x v="3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n v="8"/>
    <n v="753.8"/>
    <n v="0.06"/>
    <s v="Regular Air"/>
    <n v="-32.303100000000001"/>
    <n v="96.45"/>
    <n v="13.99"/>
    <s v="Marc Crier"/>
    <x v="3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n v="38"/>
    <n v="212.12"/>
    <n v="0.02"/>
    <s v="Regular Air"/>
    <n v="-93.78"/>
    <n v="5.28"/>
    <n v="5.66"/>
    <s v="Steve Chapman"/>
    <x v="3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n v="32"/>
    <n v="6483.42"/>
    <n v="7.0000000000000007E-2"/>
    <s v="Delivery Truck"/>
    <n v="1590.95"/>
    <n v="200.98"/>
    <n v="23.76"/>
    <s v="Logan Currie"/>
    <x v="3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n v="137.77000000000001"/>
    <n v="0.01"/>
    <s v="Regular Air"/>
    <n v="1.85"/>
    <n v="12.28"/>
    <n v="6.47"/>
    <s v="Logan Currie"/>
    <x v="3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n v="43"/>
    <n v="540.33000000000004"/>
    <n v="0.04"/>
    <s v="Regular Air"/>
    <n v="-59.06"/>
    <n v="12.44"/>
    <n v="6.27"/>
    <s v="John Lee"/>
    <x v="3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n v="3"/>
    <n v="15.88"/>
    <n v="0.05"/>
    <s v="Regular Air"/>
    <n v="-11.04"/>
    <n v="3.74"/>
    <n v="4.6900000000000004"/>
    <s v="Keith Dawkins"/>
    <x v="3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n v="11"/>
    <n v="466.35"/>
    <n v="0.01"/>
    <s v="Regular Air"/>
    <n v="159.25"/>
    <n v="39.979999999999997"/>
    <n v="9.1999999999999993"/>
    <s v="Keith Dawkins"/>
    <x v="3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n v="42"/>
    <n v="153.01"/>
    <n v="0.04"/>
    <s v="Regular Air"/>
    <n v="-218.53450000000001"/>
    <n v="3.52"/>
    <n v="6.83"/>
    <s v="John Lee"/>
    <x v="3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n v="2"/>
    <n v="27"/>
    <n v="0.02"/>
    <s v="Express Air"/>
    <n v="-4.9000000000000004"/>
    <n v="5.78"/>
    <n v="8.09"/>
    <s v="Marc Crier"/>
    <x v="3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n v="41"/>
    <n v="225.06"/>
    <n v="0.05"/>
    <s v="Express Air"/>
    <n v="7.3014999999999999"/>
    <n v="5.34"/>
    <n v="2.99"/>
    <s v="Joe Elijah"/>
    <x v="3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n v="47"/>
    <n v="1041.78"/>
    <n v="0.1"/>
    <s v="Regular Air"/>
    <n v="283.79000000000002"/>
    <n v="23.99"/>
    <n v="6.71"/>
    <s v="Joe Elijah"/>
    <x v="3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n v="3"/>
    <n v="32.76"/>
    <n v="0.06"/>
    <s v="Express Air"/>
    <n v="11.29"/>
    <n v="6.3"/>
    <n v="0.5"/>
    <s v="Marc Crier"/>
    <x v="3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n v="21"/>
    <n v="1503.49"/>
    <n v="0.03"/>
    <s v="Regular Air"/>
    <n v="408.73"/>
    <n v="70.97"/>
    <n v="3.5"/>
    <s v="Steve Chapman"/>
    <x v="3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n v="1"/>
    <n v="10.62"/>
    <n v="0.02"/>
    <s v="Regular Air"/>
    <n v="-31.2"/>
    <n v="8.32"/>
    <n v="2.38"/>
    <s v="Steve Chapman"/>
    <x v="3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n v="50"/>
    <n v="2337.0300000000002"/>
    <n v="0.1"/>
    <s v="Regular Air"/>
    <n v="-37.19"/>
    <n v="49.99"/>
    <n v="19.989999999999998"/>
    <s v="Steve Chapman"/>
    <x v="3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n v="34"/>
    <n v="29345.27"/>
    <n v="0.03"/>
    <s v="Delivery Truck"/>
    <n v="7497.55"/>
    <n v="880.98"/>
    <n v="44.55"/>
    <s v="Steve Chapman"/>
    <x v="3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n v="48"/>
    <n v="3355.1"/>
    <n v="7.0000000000000007E-2"/>
    <s v="Delivery Truck"/>
    <n v="-1701.96"/>
    <n v="70.98"/>
    <n v="59.81"/>
    <s v="Steve Chapman"/>
    <x v="3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n v="34"/>
    <n v="2864.55"/>
    <n v="0.06"/>
    <s v="Regular Air"/>
    <n v="1021.07"/>
    <n v="82.99"/>
    <n v="5.5"/>
    <s v="Steve Chapman"/>
    <x v="3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n v="31"/>
    <n v="65.61"/>
    <n v="0.02"/>
    <s v="Regular Air"/>
    <n v="-16.63"/>
    <n v="1.95"/>
    <n v="1.63"/>
    <s v="Steve Chapman"/>
    <x v="3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n v="15"/>
    <n v="742.8"/>
    <n v="0.02"/>
    <s v="Regular Air"/>
    <n v="265.87"/>
    <n v="49.34"/>
    <n v="10.25"/>
    <s v="Ken Black"/>
    <x v="3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n v="46"/>
    <n v="2188.06"/>
    <n v="0.1"/>
    <s v="Express Air"/>
    <n v="33.770000000000003"/>
    <n v="49.99"/>
    <n v="19.989999999999998"/>
    <s v="John Lee"/>
    <x v="3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n v="47"/>
    <n v="6181.48"/>
    <n v="0.03"/>
    <s v="Delivery Truck"/>
    <n v="-194.83"/>
    <n v="124.49"/>
    <n v="51.94"/>
    <s v="Marc Crier"/>
    <x v="3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n v="33"/>
    <n v="283.8"/>
    <n v="0.04"/>
    <s v="Regular Air"/>
    <n v="47.523499999999999"/>
    <n v="8.69"/>
    <n v="2.99"/>
    <s v="Joe Elijah"/>
    <x v="3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n v="8"/>
    <n v="49.14"/>
    <n v="0.05"/>
    <s v="Express Air"/>
    <n v="-22.56"/>
    <n v="4.28"/>
    <n v="6.18"/>
    <s v="Steve Chapman"/>
    <x v="3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n v="10"/>
    <n v="1600.85"/>
    <n v="7.0000000000000007E-2"/>
    <s v="Delivery Truck"/>
    <n v="-193.97"/>
    <n v="159.31"/>
    <n v="60"/>
    <s v="John Lee"/>
    <x v="3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n v="46"/>
    <n v="320.93"/>
    <n v="0.05"/>
    <s v="Regular Air"/>
    <n v="-66.48"/>
    <n v="6.68"/>
    <n v="5.66"/>
    <s v="John Lee"/>
    <x v="3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n v="14"/>
    <n v="261.85000000000002"/>
    <n v="0.03"/>
    <s v="Regular Air"/>
    <n v="-52.33"/>
    <n v="17.7"/>
    <n v="9.4700000000000006"/>
    <s v="John Lee"/>
    <x v="3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n v="10"/>
    <n v="56.91"/>
    <n v="0.01"/>
    <s v="Regular Air"/>
    <n v="7.5"/>
    <n v="5.18"/>
    <n v="2.04"/>
    <s v="Cynthia Delaney"/>
    <x v="3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n v="19"/>
    <n v="113.2"/>
    <n v="0.1"/>
    <s v="Regular Air"/>
    <n v="24.83"/>
    <n v="6.08"/>
    <n v="0.91"/>
    <s v="Keith Dawkins"/>
    <x v="3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n v="27"/>
    <n v="94.46"/>
    <n v="0.02"/>
    <s v="Regular Air"/>
    <n v="-75.09"/>
    <n v="3.28"/>
    <n v="4.2"/>
    <s v="Denise Monton"/>
    <x v="3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n v="25"/>
    <n v="1291.2"/>
    <n v="0.04"/>
    <s v="Regular Air"/>
    <n v="-5.5999999999999801"/>
    <n v="50.98"/>
    <n v="6.5"/>
    <s v="Marc Crier"/>
    <x v="3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n v="28"/>
    <n v="110.2"/>
    <n v="7.0000000000000007E-2"/>
    <s v="Regular Air"/>
    <n v="42.84"/>
    <n v="4.13"/>
    <n v="0.5"/>
    <s v="Keith Dawkins"/>
    <x v="3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n v="12"/>
    <n v="54.86"/>
    <n v="0.09"/>
    <s v="Regular Air"/>
    <n v="-50.6"/>
    <n v="4.28"/>
    <n v="6.72"/>
    <s v="Keith Dawkins"/>
    <x v="3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n v="34"/>
    <n v="1069.8499999999999"/>
    <n v="7.0000000000000007E-2"/>
    <s v="Delivery Truck"/>
    <n v="-1179.3900000000001"/>
    <n v="31.76"/>
    <n v="45.51"/>
    <s v="Ed Braxton"/>
    <x v="3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n v="42"/>
    <n v="1967.83"/>
    <n v="0.04"/>
    <s v="Regular Air"/>
    <n v="659.6"/>
    <n v="45.19"/>
    <n v="1.99"/>
    <s v="Marc Crier"/>
    <x v="3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n v="9"/>
    <n v="52.59"/>
    <n v="0.03"/>
    <s v="Regular Air"/>
    <n v="-28.14"/>
    <n v="4.9800000000000004"/>
    <n v="6.07"/>
    <s v="Marc Crier"/>
    <x v="3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n v="41"/>
    <n v="8188.19"/>
    <n v="0.05"/>
    <s v="Regular Air"/>
    <n v="3702"/>
    <n v="204.1"/>
    <n v="13.99"/>
    <s v="Lindsay Williams"/>
    <x v="3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n v="17"/>
    <n v="283.65349999999995"/>
    <n v="0.09"/>
    <s v="Regular Air"/>
    <n v="-113.047"/>
    <n v="20.99"/>
    <n v="2.5"/>
    <s v="Lindsay Williams"/>
    <x v="3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n v="42"/>
    <n v="309.17"/>
    <n v="0.09"/>
    <s v="Regular Air"/>
    <n v="-283.31"/>
    <n v="7.77"/>
    <n v="9.23"/>
    <s v="John Lee"/>
    <x v="3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n v="412.86"/>
    <n v="7.0000000000000007E-2"/>
    <s v="Regular Air"/>
    <n v="-104.43"/>
    <n v="15.14"/>
    <n v="4.53"/>
    <s v="John Lee"/>
    <x v="3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n v="33"/>
    <n v="103.32"/>
    <n v="0"/>
    <s v="Regular Air"/>
    <n v="-25.68"/>
    <n v="2.98"/>
    <n v="2.0299999999999998"/>
    <s v="Ed Braxton"/>
    <x v="3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n v="503.75"/>
    <n v="0"/>
    <s v="Regular Air"/>
    <n v="16.46"/>
    <n v="13.43"/>
    <n v="5.5"/>
    <s v="Joe Elijah"/>
    <x v="3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n v="4"/>
    <n v="1614.97"/>
    <n v="0.05"/>
    <s v="Delivery Truck"/>
    <n v="-593.15"/>
    <n v="376.13"/>
    <n v="85.63"/>
    <s v="Keith Dawkins"/>
    <x v="3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n v="12"/>
    <n v="2119.0414999999998"/>
    <n v="0"/>
    <s v="Regular Air"/>
    <n v="-6.5670000000000002"/>
    <n v="195.99"/>
    <n v="8.99"/>
    <s v="Keith Dawkins"/>
    <x v="3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n v="39"/>
    <n v="272.39"/>
    <n v="0.03"/>
    <s v="Express Air"/>
    <n v="-91.48"/>
    <n v="6.48"/>
    <n v="6.6"/>
    <s v="Ed Braxton"/>
    <x v="3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n v="50"/>
    <n v="5369.46"/>
    <n v="0"/>
    <s v="Regular Air"/>
    <n v="1370.26"/>
    <n v="99.99"/>
    <n v="19.989999999999998"/>
    <s v="Cynthia Delaney"/>
    <x v="3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n v="41"/>
    <n v="1439.96"/>
    <n v="0.02"/>
    <s v="Regular Air"/>
    <n v="182.46"/>
    <n v="33.29"/>
    <n v="8.74"/>
    <s v="Cynthia Delaney"/>
    <x v="3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n v="25"/>
    <n v="122.05"/>
    <n v="0"/>
    <s v="Express Air"/>
    <n v="-67.597000000000008"/>
    <n v="4.24"/>
    <n v="5.41"/>
    <s v="Marc Crier"/>
    <x v="3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n v="10"/>
    <n v="48"/>
    <n v="0.09"/>
    <s v="Regular Air"/>
    <n v="-29.14"/>
    <n v="4.18"/>
    <n v="6.92"/>
    <s v="Scot Wooten"/>
    <x v="3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n v="33"/>
    <n v="505.08"/>
    <n v="0.01"/>
    <s v="Regular Air"/>
    <n v="-56.913499999999999"/>
    <n v="15.15"/>
    <n v="10.130000000000001"/>
    <s v="Joe Elijah"/>
    <x v="3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n v="4"/>
    <n v="649.23849999999993"/>
    <n v="0.1"/>
    <s v="Regular Air"/>
    <n v="-830.72"/>
    <n v="205.99"/>
    <n v="2.79"/>
    <s v="Joe Elijah"/>
    <x v="3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n v="6"/>
    <n v="830.28"/>
    <n v="0"/>
    <s v="Delivery Truck"/>
    <n v="-382.98"/>
    <n v="122.99"/>
    <n v="70.2"/>
    <s v="Ed Braxton"/>
    <x v="3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n v="45"/>
    <n v="837.38599999999997"/>
    <n v="0.03"/>
    <s v="Regular Air"/>
    <n v="104.328"/>
    <n v="20.99"/>
    <n v="4.8099999999999996"/>
    <s v="Ed Braxton"/>
    <x v="3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n v="10"/>
    <n v="392.77"/>
    <n v="0.09"/>
    <s v="Regular Air"/>
    <n v="-146.19999999999999"/>
    <n v="39.979999999999997"/>
    <n v="7.12"/>
    <s v="Stefanie Holloman"/>
    <x v="3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n v="24"/>
    <n v="7332.0880000000006"/>
    <n v="0.06"/>
    <s v="Delivery Truck"/>
    <n v="53.79"/>
    <n v="376.13"/>
    <n v="85.63"/>
    <s v="Stefanie Holloman"/>
    <x v="3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n v="38"/>
    <n v="1504.22"/>
    <n v="0.02"/>
    <s v="Express Air"/>
    <n v="118.97"/>
    <n v="39.99"/>
    <n v="10.25"/>
    <s v="Ed Braxton"/>
    <x v="3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n v="50"/>
    <n v="745.48"/>
    <n v="0.02"/>
    <s v="Regular Air"/>
    <n v="119.12"/>
    <n v="14.56"/>
    <n v="3.5"/>
    <s v="Ed Braxton"/>
    <x v="3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n v="45"/>
    <n v="3086.5115000000001"/>
    <n v="0.08"/>
    <s v="Regular Air"/>
    <n v="1560.96"/>
    <n v="85.99"/>
    <n v="2.5"/>
    <s v="Ed Braxton"/>
    <x v="3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n v="6"/>
    <n v="20.190000000000001"/>
    <n v="0.02"/>
    <s v="Regular Air"/>
    <n v="1.25"/>
    <n v="3.08"/>
    <n v="0.99"/>
    <s v="Phillip Flathmann"/>
    <x v="3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n v="25"/>
    <n v="151.75"/>
    <n v="0.04"/>
    <s v="Regular Air"/>
    <n v="-66.239999999999995"/>
    <n v="5.8"/>
    <n v="5.59"/>
    <s v="Corey Catlett"/>
    <x v="3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n v="42"/>
    <n v="437.73"/>
    <n v="0.01"/>
    <s v="Regular Air"/>
    <n v="205.7"/>
    <n v="9.9"/>
    <n v="1.39"/>
    <s v="Ed Braxton"/>
    <x v="3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n v="16"/>
    <n v="275.01"/>
    <n v="0"/>
    <s v="Regular Air"/>
    <n v="-87.11"/>
    <n v="15.7"/>
    <n v="11.25"/>
    <s v="Ed Braxton"/>
    <x v="3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n v="10"/>
    <n v="567.93599999999992"/>
    <n v="0.02"/>
    <s v="Express Air"/>
    <n v="-126.09299999999999"/>
    <n v="65.989999999999995"/>
    <n v="8.99"/>
    <s v="Valerie Takahito"/>
    <x v="3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n v="23"/>
    <n v="310.52"/>
    <n v="0.01"/>
    <s v="Regular Air"/>
    <n v="33.22"/>
    <n v="12.98"/>
    <n v="3.14"/>
    <s v="Penelope Sewall"/>
    <x v="3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n v="2"/>
    <n v="689.74"/>
    <n v="0.06"/>
    <s v="Regular Air"/>
    <n v="-490.84"/>
    <n v="363.25"/>
    <n v="19.989999999999998"/>
    <s v="Sean Braxton"/>
    <x v="3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n v="19"/>
    <n v="210.4"/>
    <n v="7.0000000000000007E-2"/>
    <s v="Regular Air"/>
    <n v="-18.96"/>
    <n v="10.89"/>
    <n v="4.5"/>
    <s v="Valerie Dominguez"/>
    <x v="3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n v="42"/>
    <n v="161.77000000000001"/>
    <n v="0.01"/>
    <s v="Regular Air"/>
    <n v="-150.374"/>
    <n v="3.58"/>
    <n v="5.47"/>
    <s v="Susan MacKendrick"/>
    <x v="3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n v="11"/>
    <n v="447.09"/>
    <n v="0.09"/>
    <s v="Regular Air"/>
    <n v="89.03"/>
    <n v="41.32"/>
    <n v="8.66"/>
    <s v="Susan MacKendrick"/>
    <x v="3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n v="29"/>
    <n v="4192.88"/>
    <n v="0.02"/>
    <s v="Delivery Truck"/>
    <n v="731.32"/>
    <n v="145.44999999999999"/>
    <n v="17.850000000000001"/>
    <s v="Susan MacKendrick"/>
    <x v="3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n v="20"/>
    <n v="59.85"/>
    <n v="0.03"/>
    <s v="Regular Air"/>
    <n v="-47.41"/>
    <n v="2.74"/>
    <n v="3.5"/>
    <s v="Thais Sissman"/>
    <x v="3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n v="23"/>
    <n v="1661.04"/>
    <n v="0.04"/>
    <s v="Regular Air"/>
    <n v="475.54"/>
    <n v="70.97"/>
    <n v="3.5"/>
    <s v="Valerie Dominguez"/>
    <x v="3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n v="15"/>
    <n v="494.34"/>
    <n v="0.05"/>
    <s v="Regular Air"/>
    <n v="-30.19"/>
    <n v="31.98"/>
    <n v="6.72"/>
    <s v="Tanja Norvell"/>
    <x v="3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n v="47"/>
    <n v="2150.25"/>
    <n v="0.06"/>
    <s v="Regular Air"/>
    <n v="586.92999999999995"/>
    <n v="48.58"/>
    <n v="3.99"/>
    <s v="Linda Southworth"/>
    <x v="3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n v="13"/>
    <n v="448"/>
    <n v="0.08"/>
    <s v="Regular Air"/>
    <n v="27.2"/>
    <n v="35.51"/>
    <n v="6.31"/>
    <s v="Linda Southworth"/>
    <x v="3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n v="21"/>
    <n v="3629.1174999999998"/>
    <n v="0.06"/>
    <s v="Regular Air"/>
    <n v="636.03"/>
    <n v="205.99"/>
    <n v="5.26"/>
    <s v="Michael Moore"/>
    <x v="3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n v="31"/>
    <n v="146.51"/>
    <n v="0.04"/>
    <s v="Regular Air"/>
    <n v="37.14"/>
    <n v="4.7300000000000004"/>
    <n v="1.52"/>
    <s v="Patrick Ryan"/>
    <x v="3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n v="30"/>
    <n v="8316.76"/>
    <n v="0.05"/>
    <s v="Delivery Truck"/>
    <n v="2108.8000000000002"/>
    <n v="279.81"/>
    <n v="23.19"/>
    <s v="Troy Blackwell"/>
    <x v="3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n v="37"/>
    <n v="2143.2154999999998"/>
    <n v="0.02"/>
    <s v="Regular Air"/>
    <n v="464.35500000000002"/>
    <n v="65.989999999999995"/>
    <n v="8.99"/>
    <s v="Troy Blackwell"/>
    <x v="3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n v="31"/>
    <n v="2080.0349999999999"/>
    <n v="0.1"/>
    <s v="Regular Air"/>
    <n v="844.90199999999993"/>
    <n v="85.99"/>
    <n v="1.25"/>
    <s v="Thais Sissman"/>
    <x v="3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n v="7"/>
    <n v="145.41999999999999"/>
    <n v="0.09"/>
    <s v="Regular Air"/>
    <n v="-98.46"/>
    <n v="20.97"/>
    <n v="6.5"/>
    <s v="Thais Sissman"/>
    <x v="3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n v="11"/>
    <n v="1559.4355"/>
    <n v="0.01"/>
    <s v="Regular Air"/>
    <n v="61.236000000000004"/>
    <n v="155.99"/>
    <n v="3.9"/>
    <s v="Thais Sissman"/>
    <x v="3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n v="35"/>
    <n v="787.56"/>
    <n v="0"/>
    <s v="Regular Air"/>
    <n v="220.04"/>
    <n v="21.98"/>
    <n v="2.87"/>
    <s v="Ross Baird"/>
    <x v="3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n v="37"/>
    <n v="565.91"/>
    <n v="0.05"/>
    <s v="Regular Air"/>
    <n v="192.39"/>
    <n v="15.68"/>
    <n v="3.73"/>
    <s v="Ross Baird"/>
    <x v="3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n v="39"/>
    <n v="593.21"/>
    <n v="0"/>
    <s v="Regular Air"/>
    <n v="44.71"/>
    <n v="14.98"/>
    <n v="8.99"/>
    <s v="Ross Baird"/>
    <x v="3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n v="2"/>
    <n v="89.23"/>
    <n v="0.02"/>
    <s v="Regular Air"/>
    <n v="-42.72"/>
    <n v="38.76"/>
    <n v="13.26"/>
    <s v="Ross Baird"/>
    <x v="3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n v="13"/>
    <n v="98.39"/>
    <n v="0.01"/>
    <s v="Express Air"/>
    <n v="-31.54"/>
    <n v="6.48"/>
    <n v="6.6"/>
    <s v="Tracy Zic"/>
    <x v="3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n v="36"/>
    <n v="65.39"/>
    <n v="0.09"/>
    <s v="Regular Air"/>
    <n v="-0.46"/>
    <n v="1.82"/>
    <n v="1"/>
    <s v="Jack Garza"/>
    <x v="3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n v="24"/>
    <n v="2152.4039999999995"/>
    <n v="0.1"/>
    <s v="Express Air"/>
    <n v="218.87099999999998"/>
    <n v="110.99"/>
    <n v="8.99"/>
    <s v="Gary McGarr"/>
    <x v="3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n v="39"/>
    <n v="4669.1899999999996"/>
    <n v="0.06"/>
    <s v="Delivery Truck"/>
    <n v="-1864.08"/>
    <n v="122.99"/>
    <n v="70.2"/>
    <s v="Mick Crebagga"/>
    <x v="3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n v="6"/>
    <n v="133.4"/>
    <n v="0.02"/>
    <s v="Regular Air"/>
    <n v="-0.31000000000000227"/>
    <n v="21.98"/>
    <n v="2.87"/>
    <s v="Mick Crebagga"/>
    <x v="3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n v="35"/>
    <n v="2393.63"/>
    <n v="0.04"/>
    <s v="Regular Air"/>
    <n v="524.875"/>
    <n v="67.28"/>
    <n v="19.989999999999998"/>
    <s v="Roy Skaria"/>
    <x v="3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n v="49"/>
    <n v="6177.53"/>
    <n v="0.1"/>
    <s v="Delivery Truck"/>
    <n v="-1195.1199999999999"/>
    <n v="130.97999999999999"/>
    <n v="54.74"/>
    <s v="Roy Skaria"/>
    <x v="3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n v="33"/>
    <n v="94.6"/>
    <n v="0.04"/>
    <s v="Regular Air"/>
    <n v="-6.34"/>
    <n v="2.78"/>
    <n v="1.25"/>
    <s v="Roy Skaria"/>
    <x v="3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n v="7"/>
    <n v="20.5"/>
    <n v="0.06"/>
    <s v="Regular Air"/>
    <n v="-4.04"/>
    <n v="2.94"/>
    <n v="0.96"/>
    <s v="Roy Skaria"/>
    <x v="3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n v="16"/>
    <n v="76.599999999999994"/>
    <n v="0.01"/>
    <s v="Regular Air"/>
    <n v="-48.506999999999998"/>
    <n v="4.24"/>
    <n v="5.41"/>
    <s v="Steven Ward"/>
    <x v="3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n v="40"/>
    <n v="221.86"/>
    <n v="0.09"/>
    <s v="Regular Air"/>
    <n v="-1845.66"/>
    <n v="4.4800000000000004"/>
    <n v="49"/>
    <s v="Tanja Norvell"/>
    <x v="3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n v="25"/>
    <n v="78.260000000000005"/>
    <n v="0.04"/>
    <s v="Express Air"/>
    <n v="35.090000000000003"/>
    <n v="2.61"/>
    <n v="0.5"/>
    <s v="Tanja Norvell"/>
    <x v="3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n v="47"/>
    <n v="992.95"/>
    <n v="0.04"/>
    <s v="Regular Air"/>
    <n v="-65.209999999999994"/>
    <n v="21.38"/>
    <n v="8.99"/>
    <s v="Tanja Norvell"/>
    <x v="3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n v="42"/>
    <n v="294.77999999999997"/>
    <n v="0.05"/>
    <s v="Regular Air"/>
    <n v="-113.45"/>
    <n v="6.68"/>
    <n v="6.93"/>
    <s v="Ryan Crowe"/>
    <x v="3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n v="45"/>
    <n v="282.70999999999998"/>
    <n v="0.09"/>
    <s v="Regular Air"/>
    <n v="-141.44"/>
    <n v="6.48"/>
    <n v="6.74"/>
    <s v="Roy Skaria"/>
    <x v="3"/>
    <s v="Prarie"/>
    <s v="Corporate"/>
    <s v="Office Supplies"/>
    <s v="Paper"/>
    <s v="Xerox 215"/>
    <s v="Small Box"/>
    <n v="0.37"/>
    <d v="2012-09-17T00:00:00"/>
  </r>
  <r>
    <n v="647"/>
    <n v="4578"/>
    <x v="234"/>
    <s v="Low"/>
    <n v="48"/>
    <n v="724.13"/>
    <n v="0.01"/>
    <s v="Regular Air"/>
    <n v="-250.53"/>
    <n v="14.81"/>
    <n v="13.32"/>
    <s v="Roy Skaria"/>
    <x v="3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n v="15"/>
    <n v="294.66000000000003"/>
    <n v="7.0000000000000007E-2"/>
    <s v="Regular Air"/>
    <n v="86.33"/>
    <n v="20.239999999999998"/>
    <n v="6.67"/>
    <s v="Roy Skaria"/>
    <x v="3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n v="32"/>
    <n v="16172.44"/>
    <n v="0.03"/>
    <s v="Delivery Truck"/>
    <n v="7176.12"/>
    <n v="500.98"/>
    <n v="28.14"/>
    <s v="Steven Ward"/>
    <x v="3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n v="36"/>
    <n v="4733.7"/>
    <n v="0"/>
    <s v="Delivery Truck"/>
    <n v="624.36"/>
    <n v="120.98"/>
    <n v="30"/>
    <s v="Irene Maddox"/>
    <x v="3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n v="14"/>
    <n v="2718.07"/>
    <n v="0.1"/>
    <s v="Regular Air"/>
    <n v="1107.53"/>
    <n v="209.84"/>
    <n v="21.21"/>
    <s v="Irene Maddox"/>
    <x v="3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n v="17"/>
    <n v="198.78"/>
    <n v="0.02"/>
    <s v="Regular Air"/>
    <n v="-28.3475"/>
    <n v="11.5"/>
    <n v="7.19"/>
    <s v="Nick Radford"/>
    <x v="3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n v="50"/>
    <n v="281.58"/>
    <n v="0.09"/>
    <s v="Regular Air"/>
    <n v="-161.56"/>
    <n v="5.77"/>
    <n v="5.92"/>
    <s v="Nick Radford"/>
    <x v="3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n v="4"/>
    <n v="2206.17"/>
    <n v="0.02"/>
    <s v="Regular Air"/>
    <n v="251.43"/>
    <n v="525.98"/>
    <n v="19.989999999999998"/>
    <s v="Theresa Swint"/>
    <x v="3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n v="40"/>
    <n v="621.12"/>
    <n v="0.1"/>
    <s v="Regular Air"/>
    <n v="190.5275"/>
    <n v="16.510000000000002"/>
    <n v="2.99"/>
    <s v="Theresa Swint"/>
    <x v="3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n v="31"/>
    <n v="175.92"/>
    <n v="0.09"/>
    <s v="Regular Air"/>
    <n v="-93.41"/>
    <n v="5.98"/>
    <n v="3.85"/>
    <s v="Theresa Swint"/>
    <x v="3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n v="27"/>
    <n v="384.74"/>
    <n v="0.01"/>
    <s v="Express Air"/>
    <n v="2.69"/>
    <n v="13.43"/>
    <n v="5.5"/>
    <s v="Maurice Satty"/>
    <x v="3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n v="24"/>
    <n v="133.94"/>
    <n v="0.08"/>
    <s v="Express Air"/>
    <n v="45"/>
    <n v="5.84"/>
    <n v="1"/>
    <s v="Henry Goldwyn"/>
    <x v="3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n v="29"/>
    <n v="5433.0895"/>
    <n v="0"/>
    <s v="Regular Air"/>
    <n v="1365.2819999999999"/>
    <n v="205.99"/>
    <n v="8.99"/>
    <s v="Henry Goldwyn"/>
    <x v="3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n v="43"/>
    <n v="92.63"/>
    <n v="0.05"/>
    <s v="Regular Air"/>
    <n v="-70.8"/>
    <n v="2.08"/>
    <n v="2.56"/>
    <s v="Mick Crebagga"/>
    <x v="3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n v="23"/>
    <n v="21062.91"/>
    <n v="0.01"/>
    <s v="Delivery Truck"/>
    <n v="5713.53"/>
    <n v="880.98"/>
    <n v="44.55"/>
    <s v="Roy Skaria"/>
    <x v="3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n v="1"/>
    <n v="22.13"/>
    <n v="7.0000000000000007E-2"/>
    <s v="Express Air"/>
    <n v="-2.3919999999999999"/>
    <n v="7.68"/>
    <n v="6.16"/>
    <s v="Victor Price"/>
    <x v="3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n v="19"/>
    <n v="129.84"/>
    <n v="0.05"/>
    <s v="Express Air"/>
    <n v="2.39"/>
    <n v="6.64"/>
    <n v="4.95"/>
    <s v="Victor Price"/>
    <x v="3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n v="43"/>
    <n v="3681.7494999999999"/>
    <n v="0.01"/>
    <s v="Regular Air"/>
    <n v="1196.442"/>
    <n v="95.99"/>
    <n v="4.9000000000000004"/>
    <s v="Maureen Grace"/>
    <x v="3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n v="36"/>
    <n v="2300.4499999999998"/>
    <n v="0.02"/>
    <s v="Regular Air"/>
    <n v="624.64"/>
    <n v="60.98"/>
    <n v="19.989999999999998"/>
    <s v="Eric Hoffmann"/>
    <x v="3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n v="46"/>
    <n v="548.11"/>
    <n v="0.04"/>
    <s v="Regular Air"/>
    <n v="124.24"/>
    <n v="11.55"/>
    <n v="2.36"/>
    <s v="Eric Hoffmann"/>
    <x v="3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n v="32"/>
    <n v="1425.06"/>
    <n v="0.1"/>
    <s v="Regular Air"/>
    <n v="597.30999999999995"/>
    <n v="48.04"/>
    <n v="5.09"/>
    <s v="Jill Stevenson"/>
    <x v="3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n v="3"/>
    <n v="31.35"/>
    <n v="0.03"/>
    <s v="Regular Air"/>
    <n v="-14.6165"/>
    <n v="8.85"/>
    <n v="5.6"/>
    <s v="Evan Bailliet"/>
    <x v="3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n v="46"/>
    <n v="11057.6"/>
    <n v="0.08"/>
    <s v="Delivery Truck"/>
    <n v="183.9"/>
    <n v="259.70999999999998"/>
    <n v="66.67"/>
    <s v="Meg Tillman"/>
    <x v="3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n v="44"/>
    <n v="10445.950000000001"/>
    <n v="7.0000000000000007E-2"/>
    <s v="Delivery Truck"/>
    <n v="1069.6099999999999"/>
    <n v="243.98"/>
    <n v="62.94"/>
    <s v="Gary McGarr"/>
    <x v="3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n v="15"/>
    <n v="66.33"/>
    <n v="0.03"/>
    <s v="Regular Air"/>
    <n v="-47.230499999999999"/>
    <n v="4.13"/>
    <n v="5.04"/>
    <s v="Russell D'Ascenzo"/>
    <x v="3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n v="28"/>
    <n v="197.57399999999998"/>
    <n v="0.05"/>
    <s v="Regular Air"/>
    <n v="-90.837999999999994"/>
    <n v="7.99"/>
    <n v="5.03"/>
    <s v="Gary Hwang"/>
    <x v="3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n v="37"/>
    <n v="4935.72"/>
    <n v="7.0000000000000007E-2"/>
    <s v="Delivery Truck"/>
    <n v="-698.09"/>
    <n v="140.97999999999999"/>
    <n v="36.090000000000003"/>
    <s v="Meg Tillman"/>
    <x v="3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n v="12"/>
    <n v="151.49"/>
    <n v="0"/>
    <s v="Regular Air"/>
    <n v="-3.95"/>
    <n v="11.58"/>
    <n v="6.97"/>
    <s v="Joseph Airdo"/>
    <x v="3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n v="37"/>
    <n v="308.22000000000003"/>
    <n v="0"/>
    <s v="Regular Air"/>
    <n v="-215.57"/>
    <n v="7.77"/>
    <n v="9.23"/>
    <s v="Joseph Airdo"/>
    <x v="3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n v="85.85"/>
    <n v="0.03"/>
    <s v="Regular Air"/>
    <n v="-327.64999999999998"/>
    <n v="4.4800000000000004"/>
    <n v="49"/>
    <s v="Emily Ducich"/>
    <x v="3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n v="41"/>
    <n v="14377.78"/>
    <n v="0.06"/>
    <s v="Delivery Truck"/>
    <n v="4161.9799999999996"/>
    <n v="350.99"/>
    <n v="39"/>
    <s v="Emily Ducich"/>
    <x v="3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n v="26"/>
    <n v="994.27"/>
    <n v="0.09"/>
    <s v="Express Air"/>
    <n v="-127.11"/>
    <n v="40.98"/>
    <n v="6.5"/>
    <s v="Emily Ducich"/>
    <x v="3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n v="29"/>
    <n v="9558.65"/>
    <n v="0.09"/>
    <s v="Delivery Truck"/>
    <n v="2154.0700000000002"/>
    <n v="349.45"/>
    <n v="60"/>
    <s v="Emily Ducich"/>
    <x v="3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n v="41"/>
    <n v="172.15"/>
    <n v="0.02"/>
    <s v="Express Air"/>
    <n v="86.78"/>
    <n v="3.69"/>
    <n v="0.5"/>
    <s v="Stewart Visinsky"/>
    <x v="3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n v="13"/>
    <n v="772.26750000000004"/>
    <n v="0.02"/>
    <s v="Regular Air"/>
    <n v="-48.850999999999999"/>
    <n v="65.989999999999995"/>
    <n v="8.99"/>
    <s v="Tanja Norvell"/>
    <x v="3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n v="37"/>
    <n v="1767.88"/>
    <n v="7.0000000000000007E-2"/>
    <s v="Regular Air"/>
    <n v="66.47"/>
    <n v="50.98"/>
    <n v="13.66"/>
    <s v="Linda Southworth"/>
    <x v="3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n v="12"/>
    <n v="277.42"/>
    <n v="0.01"/>
    <s v="Regular Air"/>
    <n v="49.82"/>
    <n v="22.24"/>
    <n v="1.99"/>
    <s v="Linda Southworth"/>
    <x v="3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n v="13"/>
    <n v="178.13"/>
    <n v="0.04"/>
    <s v="Regular Air"/>
    <n v="-19.75"/>
    <n v="13.43"/>
    <n v="5.5"/>
    <s v="Linda Southworth"/>
    <x v="3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n v="17"/>
    <n v="2637.78"/>
    <n v="0.04"/>
    <s v="Regular Air"/>
    <n v="-0.83999999999997499"/>
    <n v="152.47999999999999"/>
    <n v="6.5"/>
    <s v="Henry Goldwyn"/>
    <x v="3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n v="29"/>
    <n v="157.4"/>
    <n v="0.01"/>
    <s v="Regular Air"/>
    <n v="-118.56"/>
    <n v="4.9800000000000004"/>
    <n v="7.28"/>
    <s v="Henry Goldwyn"/>
    <x v="3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n v="43"/>
    <n v="292.80799999999999"/>
    <n v="0.05"/>
    <s v="Regular Air"/>
    <n v="-129.69"/>
    <n v="7.99"/>
    <n v="5.03"/>
    <s v="Steven Cartwright"/>
    <x v="3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n v="43"/>
    <n v="1160.55"/>
    <n v="0.05"/>
    <s v="Delivery Truck"/>
    <n v="-179.17"/>
    <n v="25.98"/>
    <n v="14.36"/>
    <s v="Steven Cartwright"/>
    <x v="3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n v="35"/>
    <n v="106.06"/>
    <n v="0.08"/>
    <s v="Regular Air"/>
    <n v="-59.74"/>
    <n v="3.14"/>
    <n v="1.92"/>
    <s v="Sue Ann Reed"/>
    <x v="3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n v="7"/>
    <n v="131.61000000000001"/>
    <n v="0.01"/>
    <s v="Regular Air"/>
    <n v="-7.3"/>
    <n v="17.48"/>
    <n v="1.99"/>
    <s v="Irene Maddox"/>
    <x v="3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n v="36"/>
    <n v="10122.719999999999"/>
    <n v="7.0000000000000007E-2"/>
    <s v="Delivery Truck"/>
    <n v="-381.16"/>
    <n v="280.98"/>
    <n v="57"/>
    <s v="Thais Sissman"/>
    <x v="3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n v="39"/>
    <n v="203.6"/>
    <n v="0"/>
    <s v="Regular Air"/>
    <n v="-166.44"/>
    <n v="4.9800000000000004"/>
    <n v="7.44"/>
    <s v="Thais Sissman"/>
    <x v="3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n v="30"/>
    <n v="115.81"/>
    <n v="0.1"/>
    <s v="Regular Air"/>
    <n v="22.06"/>
    <n v="3.98"/>
    <n v="0.83"/>
    <s v="Thais Sissman"/>
    <x v="3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n v="49"/>
    <n v="1058.43"/>
    <n v="0.02"/>
    <s v="Regular Air"/>
    <n v="245"/>
    <n v="20.28"/>
    <n v="6.68"/>
    <s v="Sanjit Engle"/>
    <x v="3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n v="3"/>
    <n v="299.08"/>
    <n v="0.03"/>
    <s v="Regular Air"/>
    <n v="-50.43"/>
    <n v="90.48"/>
    <n v="19.989999999999998"/>
    <s v="Katherine Ducich"/>
    <x v="3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n v="26"/>
    <n v="566.39"/>
    <n v="0.06"/>
    <s v="Regular Air"/>
    <n v="76.430000000000007"/>
    <n v="22.84"/>
    <n v="8.18"/>
    <s v="Katherine Ducich"/>
    <x v="3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n v="4"/>
    <n v="377.21299999999997"/>
    <n v="0.02"/>
    <s v="Regular Air"/>
    <n v="-411.65300000000002"/>
    <n v="110.99"/>
    <n v="2.5"/>
    <s v="Victor Price"/>
    <x v="3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n v="15"/>
    <n v="140.07"/>
    <n v="0.04"/>
    <s v="Express Air"/>
    <n v="-21.85"/>
    <n v="8.6"/>
    <n v="6.19"/>
    <s v="Tanja Norvell"/>
    <x v="3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n v="5"/>
    <n v="39.68"/>
    <n v="0.09"/>
    <s v="Regular Air"/>
    <n v="-6.71"/>
    <n v="8.01"/>
    <n v="2.87"/>
    <s v="Eric Hoffmann"/>
    <x v="3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n v="8"/>
    <n v="1273.2660000000001"/>
    <n v="0.1"/>
    <s v="Regular Air"/>
    <n v="-615.66999999999996"/>
    <n v="205.99"/>
    <n v="8.99"/>
    <s v="Eric Hoffmann"/>
    <x v="3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n v="22"/>
    <n v="351.27"/>
    <n v="0.08"/>
    <s v="Regular Air"/>
    <n v="-37.22"/>
    <n v="15.73"/>
    <n v="7.42"/>
    <s v="Mike Gockenbach"/>
    <x v="3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n v="9"/>
    <n v="49.89"/>
    <n v="0.06"/>
    <s v="Regular Air"/>
    <n v="-30.84"/>
    <n v="4.9800000000000004"/>
    <n v="6.07"/>
    <s v="Tanja Norvell"/>
    <x v="3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n v="25"/>
    <n v="1831.5289999999998"/>
    <n v="0"/>
    <s v="Express Air"/>
    <n v="-139.97499999999999"/>
    <n v="85.99"/>
    <n v="0.99"/>
    <s v="Tanja Norvell"/>
    <x v="3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n v="32"/>
    <n v="599.52"/>
    <n v="0.04"/>
    <s v="Regular Air"/>
    <n v="25.14"/>
    <n v="17.98"/>
    <n v="8.51"/>
    <s v="Tracy Zic"/>
    <x v="3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n v="25"/>
    <n v="10330.94"/>
    <n v="7.0000000000000007E-2"/>
    <s v="Regular Air"/>
    <n v="2914.56"/>
    <n v="419.19"/>
    <n v="19.989999999999998"/>
    <s v="Tracy Zic"/>
    <x v="3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n v="26"/>
    <n v="3662.16"/>
    <n v="0.01"/>
    <s v="Delivery Truck"/>
    <n v="-372.82"/>
    <n v="130.97999999999999"/>
    <n v="54.74"/>
    <s v="Thais Sissman"/>
    <x v="3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n v="21"/>
    <n v="329.37"/>
    <n v="0.04"/>
    <s v="Express Air"/>
    <n v="-53.57"/>
    <n v="15.14"/>
    <n v="4.53"/>
    <s v="Thais Sissman"/>
    <x v="3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n v="14"/>
    <n v="1676.44"/>
    <n v="0.02"/>
    <s v="Regular Air"/>
    <n v="607.495"/>
    <n v="120.98"/>
    <n v="9.07"/>
    <s v="Tom Zandusky"/>
    <x v="3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n v="14"/>
    <n v="1406.07"/>
    <n v="0.1"/>
    <s v="Delivery Truck"/>
    <n v="-701.91"/>
    <n v="100.98"/>
    <n v="57.38"/>
    <s v="Tom Zandusky"/>
    <x v="3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n v="30"/>
    <n v="1771.67"/>
    <n v="0.09"/>
    <s v="Regular Air"/>
    <n v="338.95"/>
    <n v="59.76"/>
    <n v="9.7100000000000009"/>
    <s v="Tom Zandusky"/>
    <x v="3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n v="127.49"/>
    <n v="0.08"/>
    <s v="Express Air"/>
    <n v="-57.95"/>
    <n v="19.98"/>
    <n v="4"/>
    <s v="Thais Sissman"/>
    <x v="3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n v="2"/>
    <n v="63.427"/>
    <n v="7.0000000000000007E-2"/>
    <s v="Regular Air"/>
    <n v="-191.785"/>
    <n v="35.99"/>
    <n v="5"/>
    <s v="Sue Ann Reed"/>
    <x v="3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n v="31"/>
    <n v="259.58999999999997"/>
    <n v="0.06"/>
    <s v="Regular Air"/>
    <n v="34.79"/>
    <n v="8.5"/>
    <n v="1.99"/>
    <s v="Theresa Swint"/>
    <x v="3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n v="16"/>
    <n v="34.93"/>
    <n v="0.04"/>
    <s v="Regular Air"/>
    <n v="-5.0000000000000711E-2"/>
    <n v="2.1800000000000002"/>
    <n v="0.78"/>
    <s v="Theresa Swint"/>
    <x v="3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n v="33"/>
    <n v="431.06"/>
    <n v="0.02"/>
    <s v="Regular Air"/>
    <n v="-26.78"/>
    <n v="12.28"/>
    <n v="6.13"/>
    <s v="Theresa Swint"/>
    <x v="3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n v="8"/>
    <n v="55"/>
    <n v="0.05"/>
    <s v="Regular Air"/>
    <n v="-23.620999999999999"/>
    <n v="6.28"/>
    <n v="5.36"/>
    <s v="Denny Joy"/>
    <x v="3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n v="7"/>
    <n v="51.66"/>
    <n v="0.06"/>
    <s v="Regular Air"/>
    <n v="7.4"/>
    <n v="7.64"/>
    <n v="1.39"/>
    <s v="Denny Joy"/>
    <x v="3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n v="37"/>
    <n v="107.73"/>
    <n v="0.08"/>
    <s v="Regular Air"/>
    <n v="39.81"/>
    <n v="3.15"/>
    <n v="0.5"/>
    <s v="Denny Joy"/>
    <x v="3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n v="4"/>
    <n v="174.55"/>
    <n v="0.05"/>
    <s v="Express Air"/>
    <n v="-114.39"/>
    <n v="39.99"/>
    <n v="10.25"/>
    <s v="Steven Ward"/>
    <x v="3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n v="32"/>
    <n v="74.34"/>
    <n v="0.05"/>
    <s v="Regular Air"/>
    <n v="-166.55450000000002"/>
    <n v="2.16"/>
    <n v="6.05"/>
    <s v="Henia Zydlo"/>
    <x v="3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n v="35"/>
    <n v="228.8"/>
    <n v="0.03"/>
    <s v="Regular Air"/>
    <n v="-99.08"/>
    <n v="6.48"/>
    <n v="6.6"/>
    <s v="Henia Zydlo"/>
    <x v="3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n v="43"/>
    <n v="6089.05"/>
    <n v="0.08"/>
    <s v="Delivery Truck"/>
    <n v="-2110.56"/>
    <n v="146.05000000000001"/>
    <n v="80.2"/>
    <s v="Henia Zydlo"/>
    <x v="3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n v="44"/>
    <n v="839.7"/>
    <n v="7.0000000000000007E-2"/>
    <s v="Regular Air"/>
    <n v="211.79"/>
    <n v="19.98"/>
    <n v="5.77"/>
    <s v="Tracy Collins"/>
    <x v="3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n v="46"/>
    <n v="1662.5"/>
    <n v="0.01"/>
    <s v="Regular Air"/>
    <n v="289.02"/>
    <n v="34.58"/>
    <n v="8.99"/>
    <s v="Tracy Collins"/>
    <x v="3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n v="46"/>
    <n v="745.99"/>
    <n v="0.02"/>
    <s v="Regular Air"/>
    <n v="226.09"/>
    <n v="15.98"/>
    <n v="4"/>
    <s v="Valerie Dominguez"/>
    <x v="3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n v="6"/>
    <n v="473.9855"/>
    <n v="0.06"/>
    <s v="Regular Air"/>
    <n v="-301.67500000000001"/>
    <n v="95.99"/>
    <n v="4.9000000000000004"/>
    <s v="Michael Moore"/>
    <x v="3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n v="24"/>
    <n v="1548.43"/>
    <n v="0.02"/>
    <s v="Regular Air"/>
    <n v="622.89"/>
    <n v="63.94"/>
    <n v="14.48"/>
    <s v="Natalie Webber"/>
    <x v="3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n v="10"/>
    <n v="54.84"/>
    <n v="0.01"/>
    <s v="Regular Air"/>
    <n v="-56.3"/>
    <n v="5.0199999999999996"/>
    <n v="5.14"/>
    <s v="Natalie Webber"/>
    <x v="3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n v="21"/>
    <n v="2185.9535000000001"/>
    <n v="0.1"/>
    <s v="Regular Air"/>
    <n v="268.01100000000002"/>
    <n v="125.99"/>
    <n v="8.99"/>
    <s v="Toby Knight"/>
    <x v="3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n v="12"/>
    <n v="1323.5434999999998"/>
    <n v="0"/>
    <s v="Express Air"/>
    <n v="-34.727000000000004"/>
    <n v="125.99"/>
    <n v="8.08"/>
    <s v="Toby Knight"/>
    <x v="3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n v="36"/>
    <n v="257.91000000000003"/>
    <n v="0"/>
    <s v="Regular Air"/>
    <n v="90.86"/>
    <n v="6.98"/>
    <n v="1.6"/>
    <s v="Maria Zettner"/>
    <x v="3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n v="6216.6"/>
    <n v="0.02"/>
    <s v="Regular Air"/>
    <n v="1082.21"/>
    <n v="161.55000000000001"/>
    <n v="19.989999999999998"/>
    <s v="Nick Radford"/>
    <x v="3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n v="26"/>
    <n v="765.96"/>
    <n v="0.1"/>
    <s v="Regular Air"/>
    <n v="240.06"/>
    <n v="31.78"/>
    <n v="1.99"/>
    <s v="Thea Hudgings"/>
    <x v="3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n v="1"/>
    <n v="102.9"/>
    <n v="7.0000000000000007E-2"/>
    <s v="Delivery Truck"/>
    <n v="-81.89"/>
    <n v="48.58"/>
    <n v="54.11"/>
    <s v="Natalie Webber"/>
    <x v="3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n v="8"/>
    <n v="2174.96"/>
    <n v="0.05"/>
    <s v="Delivery Truck"/>
    <n v="-223.89450000000002"/>
    <n v="264.98"/>
    <n v="17.86"/>
    <s v="Ross Baird"/>
    <x v="3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n v="7"/>
    <n v="51.03"/>
    <n v="0.09"/>
    <s v="Regular Air"/>
    <n v="-21.378499999999999"/>
    <n v="6.81"/>
    <n v="5.48"/>
    <s v="Maurice Satty"/>
    <x v="3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n v="22"/>
    <n v="426.7"/>
    <n v="0.06"/>
    <s v="Regular Air"/>
    <n v="104.77"/>
    <n v="19.84"/>
    <n v="4.0999999999999996"/>
    <s v="Maria Zettner"/>
    <x v="3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n v="30"/>
    <n v="550.29"/>
    <n v="0.03"/>
    <s v="Regular Air"/>
    <n v="-82.5"/>
    <n v="17.7"/>
    <n v="9.4700000000000006"/>
    <s v="Tanja Norvell"/>
    <x v="3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n v="11"/>
    <n v="62.84"/>
    <n v="0.06"/>
    <s v="Express Air"/>
    <n v="9.5299999999999994"/>
    <n v="5.18"/>
    <n v="2.04"/>
    <s v="Linda Southworth"/>
    <x v="3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n v="50"/>
    <n v="7156.56"/>
    <n v="0.03"/>
    <s v="Regular Air"/>
    <n v="1871.26"/>
    <n v="142.86000000000001"/>
    <n v="19.989999999999998"/>
    <s v="Roy Skaria"/>
    <x v="3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n v="29"/>
    <n v="6481.95"/>
    <n v="0.09"/>
    <s v="Delivery Truck"/>
    <n v="846.23"/>
    <n v="243.98"/>
    <n v="43.32"/>
    <s v="Ryan Crowe"/>
    <x v="3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n v="49"/>
    <n v="2469.15"/>
    <n v="0.04"/>
    <s v="Regular Air"/>
    <n v="1244.81"/>
    <n v="48.94"/>
    <n v="5.86"/>
    <s v="Natalie Webber"/>
    <x v="3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n v="33"/>
    <n v="463.42"/>
    <n v="0.08"/>
    <s v="Regular Air"/>
    <n v="14.203500000000002"/>
    <n v="14.45"/>
    <n v="7.17"/>
    <s v="Sue Ann Reed"/>
    <x v="3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n v="4"/>
    <n v="997"/>
    <n v="0.09"/>
    <s v="Delivery Truck"/>
    <n v="-307.95999999999998"/>
    <n v="258.98"/>
    <n v="54.31"/>
    <s v="Jill Stevenson"/>
    <x v="3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n v="2357.9085"/>
    <n v="0.06"/>
    <s v="Regular Air"/>
    <n v="538.48800000000006"/>
    <n v="65.989999999999995"/>
    <n v="3.99"/>
    <s v="Penelope Sewall"/>
    <x v="3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n v="15"/>
    <n v="72.67"/>
    <n v="0.04"/>
    <s v="Regular Air"/>
    <n v="-62.37"/>
    <n v="4.28"/>
    <n v="6.72"/>
    <s v="Gary Hwang"/>
    <x v="3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n v="50"/>
    <n v="99.08"/>
    <n v="0.01"/>
    <s v="Express Air"/>
    <n v="11.28"/>
    <n v="1.76"/>
    <n v="0.7"/>
    <s v="Roy Skaria"/>
    <x v="3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n v="2"/>
    <n v="25.72"/>
    <n v="0.04"/>
    <s v="Regular Air"/>
    <n v="-15.5"/>
    <n v="10.98"/>
    <n v="3.37"/>
    <s v="Nora Pelletier"/>
    <x v="3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n v="43"/>
    <n v="319.95999999999998"/>
    <n v="0.01"/>
    <s v="Express Air"/>
    <n v="123.15"/>
    <n v="6.98"/>
    <n v="1.6"/>
    <s v="Matthew Clasen"/>
    <x v="3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n v="32"/>
    <n v="204.21"/>
    <n v="0.04"/>
    <s v="Express Air"/>
    <n v="-204.81"/>
    <n v="5.98"/>
    <n v="10.39"/>
    <s v="Thea Hudgings"/>
    <x v="3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n v="33"/>
    <n v="223.88"/>
    <n v="0.03"/>
    <s v="Regular Air"/>
    <n v="55.21"/>
    <n v="6.68"/>
    <n v="1.5"/>
    <s v="Gary Hwang"/>
    <x v="3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n v="5"/>
    <n v="131.27000000000001"/>
    <n v="0.1"/>
    <s v="Delivery Truck"/>
    <n v="-70.430000000000007"/>
    <n v="25.98"/>
    <n v="14.36"/>
    <s v="Nora Pelletier"/>
    <x v="3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n v="29"/>
    <n v="13571.7"/>
    <n v="0"/>
    <s v="Regular Air"/>
    <n v="3825.69"/>
    <n v="449.99"/>
    <n v="24.49"/>
    <s v="Nora Pelletier"/>
    <x v="3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n v="10"/>
    <n v="78.72"/>
    <n v="0.1"/>
    <s v="Regular Air"/>
    <n v="-22.36"/>
    <n v="7.64"/>
    <n v="5.83"/>
    <s v="Denny Joy"/>
    <x v="3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n v="21"/>
    <n v="788.85"/>
    <n v="0.06"/>
    <s v="Regular Air"/>
    <n v="317.53449999999998"/>
    <n v="37.700000000000003"/>
    <n v="2.99"/>
    <s v="Valerie Takahito"/>
    <x v="3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n v="43"/>
    <n v="364.59"/>
    <n v="7.0000000000000007E-2"/>
    <s v="Regular Air"/>
    <n v="-14.28"/>
    <n v="8.56"/>
    <n v="5.16"/>
    <s v="Valerie Takahito"/>
    <x v="3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n v="66.599999999999994"/>
    <n v="0.08"/>
    <s v="Regular Air"/>
    <n v="13.99"/>
    <n v="2.62"/>
    <n v="0.8"/>
    <s v="Valerie Dominguez"/>
    <x v="3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n v="9"/>
    <n v="312.25"/>
    <n v="0.05"/>
    <s v="Regular Air"/>
    <n v="15.56"/>
    <n v="33.89"/>
    <n v="5.0999999999999996"/>
    <s v="Valerie Dominguez"/>
    <x v="3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n v="36"/>
    <n v="70.63"/>
    <n v="0.1"/>
    <s v="Regular Air"/>
    <n v="-66.87"/>
    <n v="2.08"/>
    <n v="2.56"/>
    <s v="Gary Hwang"/>
    <x v="3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n v="6"/>
    <n v="89.75"/>
    <n v="0.03"/>
    <s v="Regular Air"/>
    <n v="-38.288699999999999"/>
    <n v="13.99"/>
    <n v="7.51"/>
    <s v="Victor Price"/>
    <x v="3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n v="41"/>
    <n v="478.38"/>
    <n v="0.09"/>
    <s v="Regular Air"/>
    <n v="-34.39"/>
    <n v="11.97"/>
    <n v="4.9800000000000004"/>
    <s v="Natalie Webber"/>
    <x v="3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n v="6"/>
    <n v="247.15"/>
    <n v="7.0000000000000007E-2"/>
    <s v="Regular Air"/>
    <n v="-88.35"/>
    <n v="40.89"/>
    <n v="18.98"/>
    <s v="Jack Garza"/>
    <x v="3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n v="30"/>
    <n v="314.93"/>
    <n v="0"/>
    <s v="Regular Air"/>
    <n v="-17.5044"/>
    <n v="9.99"/>
    <n v="6.24"/>
    <s v="Thais Sissman"/>
    <x v="3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n v="25"/>
    <n v="726.82"/>
    <n v="0.1"/>
    <s v="Express Air"/>
    <n v="-173.88"/>
    <n v="30.42"/>
    <n v="8.65"/>
    <s v="Thais Sissman"/>
    <x v="3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n v="44"/>
    <n v="115.24"/>
    <n v="0.03"/>
    <s v="Regular Air"/>
    <n v="43.23"/>
    <n v="2.61"/>
    <n v="0.5"/>
    <s v="Susan MacKendrick"/>
    <x v="3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n v="28"/>
    <n v="9601.94"/>
    <n v="0.08"/>
    <s v="Delivery Truck"/>
    <n v="2428.59"/>
    <n v="349.45"/>
    <n v="60"/>
    <s v="Susan MacKendrick"/>
    <x v="3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n v="6"/>
    <n v="973.86199999999997"/>
    <n v="0.1"/>
    <s v="Regular Air"/>
    <n v="-693.33"/>
    <n v="205.99"/>
    <n v="8.99"/>
    <s v="Mick Crebagga"/>
    <x v="3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n v="35"/>
    <n v="1624.67"/>
    <n v="0.04"/>
    <s v="Regular Air"/>
    <n v="504.35"/>
    <n v="45.19"/>
    <n v="1.99"/>
    <s v="Henia Zydlo"/>
    <x v="3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n v="47"/>
    <n v="116.06"/>
    <n v="0.1"/>
    <s v="Regular Air"/>
    <n v="25.2"/>
    <n v="2.62"/>
    <n v="0.8"/>
    <s v="Gary Hwang"/>
    <x v="3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n v="10"/>
    <n v="39.42"/>
    <n v="0.06"/>
    <s v="Regular Air"/>
    <n v="7.78"/>
    <n v="3.85"/>
    <n v="0.7"/>
    <s v="Mike Gockenbach"/>
    <x v="3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n v="35"/>
    <n v="801.44"/>
    <n v="0.01"/>
    <s v="Regular Air"/>
    <n v="308.12"/>
    <n v="22.24"/>
    <n v="1.99"/>
    <s v="Mike Gockenbach"/>
    <x v="3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n v="22"/>
    <n v="1194.06"/>
    <n v="0.04"/>
    <s v="Regular Air"/>
    <n v="326.97000000000003"/>
    <n v="54.74"/>
    <n v="14.83"/>
    <s v="Mike Gockenbach"/>
    <x v="3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n v="49"/>
    <n v="377.02"/>
    <n v="0"/>
    <s v="Regular Air"/>
    <n v="84.66"/>
    <n v="7.08"/>
    <n v="2.35"/>
    <s v="Mike Gockenbach"/>
    <x v="3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n v="48"/>
    <n v="7339.24"/>
    <n v="0"/>
    <s v="Delivery Truck"/>
    <n v="-279.74"/>
    <n v="145.97999999999999"/>
    <n v="51.92"/>
    <s v="Mike Gockenbach"/>
    <x v="3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n v="38"/>
    <n v="137.07"/>
    <n v="0.09"/>
    <s v="Regular Air"/>
    <n v="-199.29499999999999"/>
    <n v="3.52"/>
    <n v="6.83"/>
    <s v="Nora Pelletier"/>
    <x v="3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n v="28"/>
    <n v="203.99"/>
    <n v="0.02"/>
    <s v="Regular Air"/>
    <n v="-8.51"/>
    <n v="7.28"/>
    <n v="4.2300000000000004"/>
    <s v="Nora Pelletier"/>
    <x v="3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n v="48"/>
    <n v="2962.96"/>
    <n v="0.02"/>
    <s v="Delivery Truck"/>
    <n v="-612.94000000000005"/>
    <n v="58.14"/>
    <n v="36.61"/>
    <s v="Thea Hudgings"/>
    <x v="3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n v="48"/>
    <n v="782.93"/>
    <n v="0.03"/>
    <s v="Regular Air"/>
    <n v="401.07"/>
    <n v="15.57"/>
    <n v="1.39"/>
    <s v="Thea Hudgings"/>
    <x v="3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n v="17"/>
    <n v="34.159999999999997"/>
    <n v="0.09"/>
    <s v="Regular Air"/>
    <n v="-2.29"/>
    <n v="2.1"/>
    <n v="0.7"/>
    <s v="Maurice Satty"/>
    <x v="3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n v="5"/>
    <n v="244.9"/>
    <n v="0.06"/>
    <s v="Regular Air"/>
    <n v="-135.4"/>
    <n v="47.98"/>
    <n v="3.61"/>
    <s v="Tom Zandusky"/>
    <x v="3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n v="2"/>
    <n v="125.273"/>
    <n v="0.02"/>
    <s v="Regular Air"/>
    <n v="-301.90599999999995"/>
    <n v="65.989999999999995"/>
    <n v="8.99"/>
    <s v="Natalie Webber"/>
    <x v="3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n v="39"/>
    <n v="209.33"/>
    <n v="0.01"/>
    <s v="Regular Air"/>
    <n v="-160.71"/>
    <n v="4.9800000000000004"/>
    <n v="7.44"/>
    <s v="Michael Moore"/>
    <x v="3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n v="41"/>
    <n v="265.61"/>
    <n v="0.1"/>
    <s v="Regular Air"/>
    <n v="-147.82"/>
    <n v="6.48"/>
    <n v="7.37"/>
    <s v="Gary Hwang"/>
    <x v="3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n v="27"/>
    <n v="485.03"/>
    <n v="7.0000000000000007E-2"/>
    <s v="Regular Air"/>
    <n v="-88.02"/>
    <n v="17.7"/>
    <n v="9.4700000000000006"/>
    <s v="Gary Hwang"/>
    <x v="3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n v="21"/>
    <n v="2039.33"/>
    <n v="0.08"/>
    <s v="Delivery Truck"/>
    <n v="-862.44"/>
    <n v="95.95"/>
    <n v="74.349999999999994"/>
    <s v="Jamie Frazer"/>
    <x v="3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n v="50"/>
    <n v="2842.54"/>
    <n v="0.05"/>
    <s v="Regular Air"/>
    <n v="1315.749"/>
    <n v="58.1"/>
    <n v="1.49"/>
    <s v="Natalie Webber"/>
    <x v="3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n v="24"/>
    <n v="40.24"/>
    <n v="0.1"/>
    <s v="Regular Air"/>
    <n v="-3.73"/>
    <n v="1.76"/>
    <n v="0.7"/>
    <s v="Joseph Airdo"/>
    <x v="3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n v="21"/>
    <n v="98.77"/>
    <n v="7.0000000000000007E-2"/>
    <s v="Regular Air"/>
    <n v="41.33"/>
    <n v="4.91"/>
    <n v="0.5"/>
    <s v="Irene Maddox"/>
    <x v="3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n v="21"/>
    <n v="173.7"/>
    <n v="0.02"/>
    <s v="Regular Air"/>
    <n v="-31.590499999999999"/>
    <n v="7.68"/>
    <n v="6.16"/>
    <s v="Tracy Zic"/>
    <x v="3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n v="5"/>
    <n v="1811.25"/>
    <n v="0.08"/>
    <s v="Regular Air"/>
    <n v="203.43900000000002"/>
    <n v="367.99"/>
    <n v="19.989999999999998"/>
    <s v="Tracy Zic"/>
    <x v="3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n v="10"/>
    <n v="2642.95"/>
    <n v="0.08"/>
    <s v="Delivery Truck"/>
    <n v="-474.49"/>
    <n v="262.11"/>
    <n v="62.74"/>
    <s v="Tracy Zic"/>
    <x v="3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n v="15"/>
    <n v="614.15"/>
    <n v="0.03"/>
    <s v="Express Air"/>
    <n v="-54.37"/>
    <n v="39.979999999999997"/>
    <n v="7.12"/>
    <s v="Penelope Sewall"/>
    <x v="3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n v="31"/>
    <n v="154.24"/>
    <n v="0.03"/>
    <s v="Regular Air"/>
    <n v="68.88"/>
    <n v="4.9800000000000004"/>
    <n v="0.49"/>
    <s v="Penelope Sewall"/>
    <x v="3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n v="20"/>
    <n v="140.31"/>
    <n v="0.06"/>
    <s v="Regular Air"/>
    <n v="-94.11"/>
    <n v="6.48"/>
    <n v="8.74"/>
    <s v="Penelope Sewall"/>
    <x v="3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n v="20"/>
    <n v="1460.42"/>
    <n v="0.04"/>
    <s v="Delivery Truck"/>
    <n v="-441.44"/>
    <n v="68.81"/>
    <n v="60"/>
    <s v="Mick Crebagga"/>
    <x v="3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n v="42"/>
    <n v="6659.7415000000001"/>
    <n v="0.05"/>
    <s v="Express Air"/>
    <n v="1647.7469999999998"/>
    <n v="195.99"/>
    <n v="3.99"/>
    <s v="Mick Crebagga"/>
    <x v="3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n v="45"/>
    <n v="2601.7904999999996"/>
    <n v="0.02"/>
    <s v="Regular Air"/>
    <n v="748.197"/>
    <n v="65.989999999999995"/>
    <n v="5.26"/>
    <s v="Jill Stevenson"/>
    <x v="3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n v="50"/>
    <n v="1227.18"/>
    <n v="0"/>
    <s v="Delivery Truck"/>
    <n v="-252.53"/>
    <n v="23.99"/>
    <n v="15.68"/>
    <s v="Steven Ward"/>
    <x v="3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n v="30"/>
    <n v="4278.6099999999997"/>
    <n v="7.0000000000000007E-2"/>
    <s v="Delivery Truck"/>
    <n v="-955.56"/>
    <n v="150.97999999999999"/>
    <n v="66.27"/>
    <s v="Gary Hwang"/>
    <x v="3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n v="1"/>
    <n v="10.94"/>
    <n v="0.08"/>
    <s v="Regular Air"/>
    <n v="-4.3499999999999996"/>
    <n v="9.68"/>
    <n v="2.0299999999999998"/>
    <s v="Sean Braxton"/>
    <x v="3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n v="12"/>
    <n v="1755.3"/>
    <n v="0.04"/>
    <s v="Delivery Truck"/>
    <n v="-7.0099999999999909"/>
    <n v="150.97999999999999"/>
    <n v="16.010000000000002"/>
    <s v="Sean Braxton"/>
    <x v="3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n v="44"/>
    <n v="205.11"/>
    <n v="0.06"/>
    <s v="Regular Air"/>
    <n v="95.52"/>
    <n v="4.91"/>
    <n v="0.5"/>
    <s v="Linda Southworth"/>
    <x v="3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n v="21"/>
    <n v="3981.23"/>
    <n v="7.0000000000000007E-2"/>
    <s v="Regular Air"/>
    <n v="294.94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n v="20"/>
    <n v="2458.2425000000003"/>
    <n v="0.1"/>
    <s v="Regular Air"/>
    <n v="110.538"/>
    <n v="155.99"/>
    <n v="8.99"/>
    <s v="Linda Southworth"/>
    <x v="3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n v="46"/>
    <n v="11036.16"/>
    <n v="0.05"/>
    <s v="Delivery Truck"/>
    <n v="1187.8"/>
    <n v="236.97"/>
    <n v="59.24"/>
    <s v="Roy Skaria"/>
    <x v="3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n v="18"/>
    <n v="115.71"/>
    <n v="0.08"/>
    <s v="Regular Air"/>
    <n v="-91.61"/>
    <n v="6.48"/>
    <n v="8.4"/>
    <s v="Valerie Takahito"/>
    <x v="3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n v="31"/>
    <n v="4587.3"/>
    <n v="0.08"/>
    <s v="Express Air"/>
    <n v="1771.15"/>
    <n v="150.97999999999999"/>
    <n v="13.99"/>
    <s v="Tanja Norvell"/>
    <x v="3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n v="15"/>
    <n v="403.71"/>
    <n v="0.03"/>
    <s v="Delivery Truck"/>
    <n v="-97.47"/>
    <n v="25.98"/>
    <n v="14.36"/>
    <s v="Tanja Norvell"/>
    <x v="3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n v="39"/>
    <n v="1243.45"/>
    <n v="0.1"/>
    <s v="Regular Air"/>
    <n v="-1212.55"/>
    <n v="32.479999999999997"/>
    <n v="35"/>
    <s v="Tanja Norvell"/>
    <x v="3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n v="46"/>
    <n v="175.23"/>
    <n v="0.04"/>
    <s v="Regular Air"/>
    <n v="-13.35"/>
    <n v="3.69"/>
    <n v="2.5"/>
    <s v="Valerie Takahito"/>
    <x v="3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n v="43"/>
    <n v="224.58"/>
    <n v="0.03"/>
    <s v="Regular Air"/>
    <n v="46.31"/>
    <n v="5.18"/>
    <n v="2.04"/>
    <s v="Mike Gockenbach"/>
    <x v="3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n v="6"/>
    <n v="343.36"/>
    <n v="0.08"/>
    <s v="Regular Air"/>
    <n v="-41.27"/>
    <n v="56.96"/>
    <n v="13.22"/>
    <s v="Ryan Crowe"/>
    <x v="3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n v="309.22149999999999"/>
    <n v="0.09"/>
    <s v="Regular Air"/>
    <n v="-68.299000000000007"/>
    <n v="55.99"/>
    <n v="1.25"/>
    <s v="Ryan Crowe"/>
    <x v="3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n v="30"/>
    <n v="2477.9899999999998"/>
    <n v="0"/>
    <s v="Regular Air"/>
    <n v="747.68"/>
    <n v="80.98"/>
    <n v="4.5"/>
    <s v="Troy Blackwell"/>
    <x v="3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n v="48.83"/>
    <n v="0.06"/>
    <s v="Regular Air"/>
    <n v="1"/>
    <n v="2.1"/>
    <n v="0.7"/>
    <s v="Troy Blackwell"/>
    <x v="3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n v="50"/>
    <n v="297.76"/>
    <n v="7.0000000000000007E-2"/>
    <s v="Regular Air"/>
    <n v="-111.34"/>
    <n v="5.98"/>
    <n v="5.79"/>
    <s v="Mike Gockenbach"/>
    <x v="3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n v="43"/>
    <n v="257.41000000000003"/>
    <n v="0.09"/>
    <s v="Regular Air"/>
    <n v="-131.08000000000001"/>
    <n v="5.98"/>
    <n v="4.6900000000000004"/>
    <s v="Valerie Dominguez"/>
    <x v="3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n v="241.43"/>
    <n v="0.01"/>
    <s v="Regular Air"/>
    <n v="-65.8"/>
    <n v="6.84"/>
    <n v="4.42"/>
    <s v="Michael Oakman"/>
    <x v="3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n v="14"/>
    <n v="94.32"/>
    <n v="0.06"/>
    <s v="Regular Air"/>
    <n v="-66.87"/>
    <n v="6.48"/>
    <n v="8.19"/>
    <s v="Gary McGarr"/>
    <x v="3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n v="30"/>
    <n v="554.42949999999996"/>
    <n v="0.03"/>
    <s v="Regular Air"/>
    <n v="34.010999999999996"/>
    <n v="20.99"/>
    <n v="4.8099999999999996"/>
    <s v="Gary McGarr"/>
    <x v="3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n v="45"/>
    <n v="153.27000000000001"/>
    <n v="0.08"/>
    <s v="Regular Air"/>
    <n v="60.29"/>
    <n v="3.69"/>
    <n v="0.5"/>
    <s v="Henry Goldwyn"/>
    <x v="3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n v="47"/>
    <n v="671.78"/>
    <n v="0.1"/>
    <s v="Regular Air"/>
    <n v="297.23"/>
    <n v="15.57"/>
    <n v="1.39"/>
    <s v="Thais Sissman"/>
    <x v="3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n v="12"/>
    <n v="262.08999999999997"/>
    <n v="0.01"/>
    <s v="Regular Air"/>
    <n v="58.69"/>
    <n v="19.98"/>
    <n v="10.49"/>
    <s v="Thais Sissman"/>
    <x v="3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n v="28"/>
    <n v="1107.6400000000001"/>
    <n v="0.06"/>
    <s v="Regular Air"/>
    <n v="333.17450000000002"/>
    <n v="40.98"/>
    <n v="7.47"/>
    <s v="Troy Blackwell"/>
    <x v="3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n v="25"/>
    <n v="1119.9100000000001"/>
    <n v="0.08"/>
    <s v="Express Air"/>
    <n v="434.71"/>
    <n v="48.04"/>
    <n v="5.79"/>
    <s v="Jamie Frazer"/>
    <x v="3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n v="12"/>
    <n v="3534.56"/>
    <n v="0.03"/>
    <s v="Regular Air"/>
    <n v="763.32"/>
    <n v="300.64999999999998"/>
    <n v="24.49"/>
    <s v="Mick Crebagga"/>
    <x v="3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n v="32"/>
    <n v="155.27000000000001"/>
    <n v="0.1"/>
    <s v="Regular Air"/>
    <n v="-151.55000000000001"/>
    <n v="4.9800000000000004"/>
    <n v="7.54"/>
    <s v="Mick Crebagga"/>
    <x v="3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n v="29"/>
    <n v="221.33"/>
    <n v="0"/>
    <s v="Regular Air"/>
    <n v="77.33"/>
    <n v="7.28"/>
    <n v="1.77"/>
    <s v="Mick Crebagga"/>
    <x v="3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n v="25"/>
    <n v="74.069999999999993"/>
    <n v="0.04"/>
    <s v="Regular Air"/>
    <n v="4.3689999999999998"/>
    <n v="2.88"/>
    <n v="1.49"/>
    <s v="Joseph Airdo"/>
    <x v="3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n v="29"/>
    <n v="1529.0565000000001"/>
    <n v="0.06"/>
    <s v="Regular Air"/>
    <n v="201.726"/>
    <n v="65.989999999999995"/>
    <n v="3.99"/>
    <s v="Joseph Airdo"/>
    <x v="3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n v="7"/>
    <n v="855.03"/>
    <n v="0.08"/>
    <s v="Regular Air"/>
    <n v="-1.6800000000000068"/>
    <n v="128.24"/>
    <n v="12.65"/>
    <s v="Evan Bailliet"/>
    <x v="3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n v="31"/>
    <n v="196.58"/>
    <n v="0.04"/>
    <s v="Regular Air"/>
    <n v="-102.16"/>
    <n v="5.98"/>
    <n v="4.38"/>
    <s v="Evan Bailliet"/>
    <x v="3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n v="19"/>
    <n v="75.19"/>
    <n v="0.05"/>
    <s v="Regular Air"/>
    <n v="-93.67"/>
    <n v="3.75"/>
    <n v="7.5"/>
    <s v="Tracy Collins"/>
    <x v="3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n v="10"/>
    <n v="6350.29"/>
    <n v="0.02"/>
    <s v="Regular Air"/>
    <n v="-735.97"/>
    <n v="599.99"/>
    <n v="24.49"/>
    <s v="Roy Skaria"/>
    <x v="3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n v="23"/>
    <n v="1028.1600000000001"/>
    <n v="7.0000000000000007E-2"/>
    <s v="Regular Air"/>
    <n v="405.16200000000003"/>
    <n v="55.99"/>
    <n v="1.25"/>
    <s v="Irene Maddox"/>
    <x v="3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n v="5"/>
    <n v="346.23"/>
    <n v="0"/>
    <s v="Regular Air"/>
    <n v="8.4600000000000009"/>
    <n v="60.98"/>
    <n v="19.989999999999998"/>
    <s v="Meg Tillman"/>
    <x v="3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n v="22"/>
    <n v="249.24"/>
    <n v="0.06"/>
    <s v="Regular Air"/>
    <n v="-92.1"/>
    <n v="10.97"/>
    <n v="6.5"/>
    <s v="Thea Hudgings"/>
    <x v="3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n v="9"/>
    <n v="133.85"/>
    <n v="0.03"/>
    <s v="Express Air"/>
    <n v="-5.28"/>
    <n v="13.48"/>
    <n v="4.51"/>
    <s v="Rachel Payne"/>
    <x v="3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n v="50"/>
    <n v="7827.51"/>
    <n v="0.05"/>
    <s v="Regular Air"/>
    <n v="2992.8"/>
    <n v="159.99"/>
    <n v="5.5"/>
    <s v="Tanja Norvell"/>
    <x v="3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n v="13"/>
    <n v="70.13"/>
    <n v="0.02"/>
    <s v="Regular Air"/>
    <n v="21.51"/>
    <n v="5.43"/>
    <n v="0.95"/>
    <s v="Craig Molinari"/>
    <x v="3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n v="5"/>
    <n v="59.76"/>
    <n v="0.04"/>
    <s v="Regular Air"/>
    <n v="-10.34"/>
    <n v="10.98"/>
    <n v="3.37"/>
    <s v="Craig Molinari"/>
    <x v="3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n v="6"/>
    <n v="195.75"/>
    <n v="0.02"/>
    <s v="Regular Air"/>
    <n v="-31.24"/>
    <n v="33.29"/>
    <n v="1.99"/>
    <s v="Mike Gockenbach"/>
    <x v="3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n v="3"/>
    <n v="185.16"/>
    <n v="0.02"/>
    <s v="Regular Air"/>
    <n v="-49.34"/>
    <n v="59.98"/>
    <n v="3.99"/>
    <s v="Nora Pelletier"/>
    <x v="3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n v="22"/>
    <n v="5144.9399999999996"/>
    <n v="0.09"/>
    <s v="Regular Air"/>
    <n v="729.06"/>
    <n v="256.99"/>
    <n v="11.25"/>
    <s v="Nora Pelletier"/>
    <x v="3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n v="46"/>
    <n v="1397.383"/>
    <n v="0.01"/>
    <s v="Regular Air"/>
    <n v="-135.86100000000002"/>
    <n v="35.99"/>
    <n v="5"/>
    <s v="Nora Pelletier"/>
    <x v="3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n v="43"/>
    <n v="287.61"/>
    <n v="0.02"/>
    <s v="Regular Air"/>
    <n v="-101.5"/>
    <n v="6.48"/>
    <n v="6.35"/>
    <s v="Valerie Takahito"/>
    <x v="3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n v="23"/>
    <n v="128.52000000000001"/>
    <n v="0.06"/>
    <s v="Regular Air"/>
    <n v="42.8"/>
    <n v="5.84"/>
    <n v="1"/>
    <s v="Valerie Takahito"/>
    <x v="3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n v="41"/>
    <n v="1011.67"/>
    <n v="0.04"/>
    <s v="Regular Air"/>
    <n v="-74.64"/>
    <n v="24.98"/>
    <n v="8.7899999999999991"/>
    <s v="Valerie Takahito"/>
    <x v="3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n v="18"/>
    <n v="31.13"/>
    <n v="0.06"/>
    <s v="Regular Air"/>
    <n v="-0.81"/>
    <n v="1.68"/>
    <n v="1"/>
    <s v="Thea Hudgings"/>
    <x v="3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n v="26"/>
    <n v="7201.89"/>
    <n v="0.09"/>
    <s v="Delivery Truck"/>
    <n v="-650.11"/>
    <n v="296.18"/>
    <n v="54.12"/>
    <s v="Penelope Sewall"/>
    <x v="3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n v="12"/>
    <n v="3156.6"/>
    <n v="0.1"/>
    <s v="Regular Air"/>
    <n v="454.26"/>
    <n v="276.2"/>
    <n v="24.49"/>
    <s v="Joy Daniels"/>
    <x v="3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n v="47"/>
    <n v="302.69"/>
    <n v="0.05"/>
    <s v="Express Air"/>
    <n v="125.65"/>
    <n v="6.35"/>
    <n v="1.02"/>
    <s v="Joy Daniels"/>
    <x v="3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n v="50"/>
    <n v="2040.39"/>
    <n v="7.0000000000000007E-2"/>
    <s v="Regular Air"/>
    <n v="221.09"/>
    <n v="40.99"/>
    <n v="19.989999999999998"/>
    <s v="Tanja Norvell"/>
    <x v="3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n v="272.89249999999998"/>
    <n v="0.01"/>
    <s v="Regular Air"/>
    <n v="19.611000000000001"/>
    <n v="20.99"/>
    <n v="0.99"/>
    <s v="Russell D'Ascenzo"/>
    <x v="3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n v="41"/>
    <n v="123.11"/>
    <n v="0.06"/>
    <s v="Regular Air"/>
    <n v="48.93"/>
    <n v="3.15"/>
    <n v="0.49"/>
    <s v="Ryan Crowe"/>
    <x v="3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n v="16"/>
    <n v="41.52"/>
    <n v="0.06"/>
    <s v="Regular Air"/>
    <n v="-85.17"/>
    <n v="2.1800000000000002"/>
    <n v="7.09"/>
    <s v="Meg Tillman"/>
    <x v="3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n v="28"/>
    <n v="5320.57"/>
    <n v="0.02"/>
    <s v="Regular Air"/>
    <n v="534.29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n v="26"/>
    <n v="3227.38"/>
    <n v="0.05"/>
    <s v="Delivery Truck"/>
    <n v="192.31"/>
    <n v="120.98"/>
    <n v="30"/>
    <s v="Tracy Zic"/>
    <x v="3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n v="48"/>
    <n v="134.52000000000001"/>
    <n v="0.03"/>
    <s v="Regular Air"/>
    <n v="-6.04"/>
    <n v="2.78"/>
    <n v="1.2"/>
    <s v="Tracy Zic"/>
    <x v="3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n v="7"/>
    <n v="104.46"/>
    <n v="0.01"/>
    <s v="Regular Air"/>
    <n v="-36.766199999999998"/>
    <n v="13.99"/>
    <n v="7.51"/>
    <s v="Evan Bailliet"/>
    <x v="3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n v="8"/>
    <n v="112.47"/>
    <n v="0"/>
    <s v="Express Air"/>
    <n v="46.74"/>
    <n v="12.2"/>
    <n v="6.02"/>
    <s v="Gary McGarr"/>
    <x v="3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n v="38"/>
    <n v="3531.75"/>
    <n v="0"/>
    <s v="Regular Air"/>
    <n v="572.26"/>
    <n v="88.84"/>
    <n v="20.79"/>
    <s v="Jill Fjeld"/>
    <x v="3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n v="5"/>
    <n v="500.5"/>
    <n v="0.02"/>
    <s v="Delivery Truck"/>
    <n v="-153.31139999999999"/>
    <n v="90.97"/>
    <n v="28"/>
    <s v="Jill Fjeld"/>
    <x v="3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n v="12"/>
    <n v="86.69"/>
    <n v="0"/>
    <s v="Regular Air"/>
    <n v="-43.48"/>
    <n v="6.48"/>
    <n v="7.37"/>
    <s v="Rachel Payne"/>
    <x v="3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n v="9"/>
    <n v="157.26"/>
    <n v="0.06"/>
    <s v="Regular Air"/>
    <n v="-18.84"/>
    <n v="17.48"/>
    <n v="1.99"/>
    <s v="Joy Daniels"/>
    <x v="3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n v="6"/>
    <n v="187.63749999999999"/>
    <n v="0.03"/>
    <s v="Regular Air"/>
    <n v="-190.02500000000001"/>
    <n v="35.99"/>
    <n v="5"/>
    <s v="Craig Molinari"/>
    <x v="3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n v="17"/>
    <n v="114.94"/>
    <n v="0.09"/>
    <s v="Regular Air"/>
    <n v="-102.24"/>
    <n v="6.48"/>
    <n v="9.68"/>
    <s v="Gene McClure"/>
    <x v="3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n v="8"/>
    <n v="85.36"/>
    <n v="0.09"/>
    <s v="Regular Air"/>
    <n v="-23.82"/>
    <n v="10.89"/>
    <n v="4.5"/>
    <s v="Jill Stevenson"/>
    <x v="3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n v="32"/>
    <n v="671.75"/>
    <n v="7.0000000000000007E-2"/>
    <s v="Regular Air"/>
    <n v="-56.83"/>
    <n v="20.97"/>
    <n v="4"/>
    <s v="Rick Bensley"/>
    <x v="3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n v="27"/>
    <n v="9541.0400000000009"/>
    <n v="0.06"/>
    <s v="Delivery Truck"/>
    <n v="348.84"/>
    <n v="348.21"/>
    <n v="84.84"/>
    <s v="Rick Bensley"/>
    <x v="3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n v="4"/>
    <n v="1035.2"/>
    <n v="0.08"/>
    <s v="Delivery Truck"/>
    <n v="-668.0643"/>
    <n v="270.97000000000003"/>
    <n v="28.06"/>
    <s v="Steven Cartwright"/>
    <x v="3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n v="43"/>
    <n v="74.17"/>
    <n v="0.01"/>
    <s v="Regular Air"/>
    <n v="-13.4"/>
    <n v="1.6"/>
    <n v="1.29"/>
    <s v="Steven Cartwright"/>
    <x v="3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n v="25"/>
    <n v="113.8"/>
    <n v="7.0000000000000007E-2"/>
    <s v="Regular Air"/>
    <n v="-84.076499999999996"/>
    <n v="4.57"/>
    <n v="5.42"/>
    <s v="Eric Hoffmann"/>
    <x v="3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n v="29"/>
    <n v="480.13"/>
    <n v="0.04"/>
    <s v="Regular Air"/>
    <n v="53.67"/>
    <n v="16.16"/>
    <n v="7.74"/>
    <s v="Eric Hoffmann"/>
    <x v="3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n v="5"/>
    <n v="66.92"/>
    <n v="0.01"/>
    <s v="Regular Air"/>
    <n v="-23.29"/>
    <n v="12.28"/>
    <n v="6.13"/>
    <s v="Michael Oakman"/>
    <x v="3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n v="24"/>
    <n v="161.87"/>
    <n v="0.04"/>
    <s v="Regular Air"/>
    <n v="-31.27"/>
    <n v="6.48"/>
    <n v="5.1100000000000003"/>
    <s v="Penelope Sewall"/>
    <x v="3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n v="26"/>
    <n v="45.38"/>
    <n v="7.0000000000000007E-2"/>
    <s v="Regular Air"/>
    <n v="-1.97"/>
    <n v="1.76"/>
    <n v="0.7"/>
    <s v="Mick Crebagga"/>
    <x v="3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n v="9"/>
    <n v="163.31049999999999"/>
    <n v="0.02"/>
    <s v="Regular Air"/>
    <n v="-105.09400000000001"/>
    <n v="20.99"/>
    <n v="3.3"/>
    <s v="Mick Crebagga"/>
    <x v="3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n v="9"/>
    <n v="123.92"/>
    <n v="0.09"/>
    <s v="Regular Air"/>
    <n v="45.83"/>
    <n v="14.2"/>
    <n v="5.3"/>
    <s v="Matthew Clasen"/>
    <x v="3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n v="1"/>
    <n v="7.15"/>
    <n v="0.03"/>
    <s v="Regular Air"/>
    <n v="-2.5499999999999998"/>
    <n v="5.08"/>
    <n v="2.0299999999999998"/>
    <s v="Steven Ward"/>
    <x v="3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n v="35"/>
    <n v="192.21"/>
    <n v="7.0000000000000007E-2"/>
    <s v="Regular Air"/>
    <n v="-61.36"/>
    <n v="5.47"/>
    <n v="5.26"/>
    <s v="Michael Oakman"/>
    <x v="3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n v="50"/>
    <n v="207.54"/>
    <n v="0.03"/>
    <s v="Regular Air"/>
    <n v="24.21"/>
    <n v="4.13"/>
    <n v="1.23"/>
    <s v="Mick Crebagga"/>
    <x v="3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n v="4"/>
    <n v="17.329999999999998"/>
    <n v="0.06"/>
    <s v="Regular Air"/>
    <n v="-16.579999999999998"/>
    <n v="3.28"/>
    <n v="5"/>
    <s v="Mick Crebagga"/>
    <x v="3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n v="18"/>
    <n v="92.77"/>
    <n v="0.06"/>
    <s v="Regular Air"/>
    <n v="-17.91"/>
    <n v="4.91"/>
    <n v="3.05"/>
    <s v="Ryan Crowe"/>
    <x v="3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n v="18"/>
    <n v="130.16"/>
    <n v="0"/>
    <s v="Regular Air"/>
    <n v="28.87"/>
    <n v="7.04"/>
    <n v="2.17"/>
    <s v="Troy Blackwell"/>
    <x v="3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n v="25"/>
    <n v="92.53"/>
    <n v="0.01"/>
    <s v="Regular Air"/>
    <n v="-71.52"/>
    <n v="3.57"/>
    <n v="4.17"/>
    <s v="Joy Daniels"/>
    <x v="3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n v="17"/>
    <n v="988.6434999999999"/>
    <n v="0.04"/>
    <s v="Regular Air"/>
    <n v="89.891999999999996"/>
    <n v="65.989999999999995"/>
    <n v="4.2"/>
    <s v="Joy Daniels"/>
    <x v="3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n v="41"/>
    <n v="1484.89"/>
    <n v="0.03"/>
    <s v="Regular Air"/>
    <n v="220.99"/>
    <n v="35.89"/>
    <n v="14.72"/>
    <s v="Rachel Payne"/>
    <x v="3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n v="20"/>
    <n v="244.39"/>
    <n v="0.08"/>
    <s v="Regular Air"/>
    <n v="114.1"/>
    <n v="12.53"/>
    <n v="0.5"/>
    <s v="Nora Pelletier"/>
    <x v="3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n v="3"/>
    <n v="581.41999999999996"/>
    <n v="0.02"/>
    <s v="Regular Air"/>
    <n v="-129.97"/>
    <n v="178.47"/>
    <n v="19.989999999999998"/>
    <s v="Nora Pelletier"/>
    <x v="3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n v="36"/>
    <n v="175.35"/>
    <n v="0.1"/>
    <s v="Regular Air"/>
    <n v="-174.18"/>
    <n v="4.9800000000000004"/>
    <n v="7.54"/>
    <s v="Thomas Brumley"/>
    <x v="3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n v="25"/>
    <n v="590.6"/>
    <n v="0"/>
    <s v="Regular Air"/>
    <n v="117.73"/>
    <n v="22.84"/>
    <n v="8.18"/>
    <s v="Thomas Brumley"/>
    <x v="3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n v="4"/>
    <n v="47.12"/>
    <n v="0.09"/>
    <s v="Express Air"/>
    <n v="10.8"/>
    <n v="8.74"/>
    <n v="1.39"/>
    <s v="Phillip Flathmann"/>
    <x v="3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n v="3"/>
    <n v="62.89"/>
    <n v="0.09"/>
    <s v="Regular Air"/>
    <n v="-23.2"/>
    <n v="18.97"/>
    <n v="9.0299999999999994"/>
    <s v="Phillip Flathmann"/>
    <x v="3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n v="44"/>
    <n v="565.01"/>
    <n v="0.1"/>
    <s v="Regular Air"/>
    <n v="-10.33"/>
    <n v="13.48"/>
    <n v="4.51"/>
    <s v="Darrin Martin"/>
    <x v="3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n v="4"/>
    <n v="125.78"/>
    <n v="0.02"/>
    <s v="Regular Air"/>
    <n v="8.4320000000000039"/>
    <n v="30.56"/>
    <n v="2.99"/>
    <s v="Sean Braxton"/>
    <x v="3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n v="16"/>
    <n v="577"/>
    <n v="0.04"/>
    <s v="Delivery Truck"/>
    <n v="-112.88"/>
    <n v="33.94"/>
    <n v="19.190000000000001"/>
    <s v="Sean Braxton"/>
    <x v="3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n v="2"/>
    <n v="24.53"/>
    <n v="0.04"/>
    <s v="Regular Air"/>
    <n v="-28.144500000000001"/>
    <n v="9.49"/>
    <n v="5.76"/>
    <s v="Sean Braxton"/>
    <x v="3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n v="48.75"/>
    <n v="0.08"/>
    <s v="Regular Air"/>
    <n v="3.5020000000000002"/>
    <n v="4.49"/>
    <n v="1.49"/>
    <s v="Julie Kriz"/>
    <x v="3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n v="30"/>
    <n v="112.6"/>
    <n v="0.04"/>
    <s v="Regular Air"/>
    <n v="-25.99"/>
    <n v="3.68"/>
    <n v="1.32"/>
    <s v="Julie Kriz"/>
    <x v="3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n v="4"/>
    <n v="423.95"/>
    <n v="0"/>
    <s v="Regular Air"/>
    <n v="-263.95"/>
    <n v="99.99"/>
    <n v="19.989999999999998"/>
    <s v="Ryan Crowe"/>
    <x v="3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n v="48"/>
    <n v="620.23"/>
    <n v="0.06"/>
    <s v="Express Air"/>
    <n v="115.24"/>
    <n v="12.64"/>
    <n v="4.9800000000000004"/>
    <s v="Gary Hwang"/>
    <x v="3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n v="9"/>
    <n v="118.66"/>
    <n v="0.05"/>
    <s v="Regular Air"/>
    <n v="32.682499999999997"/>
    <n v="12.97"/>
    <n v="1.49"/>
    <s v="Gene McClure"/>
    <x v="3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n v="36"/>
    <n v="213.74"/>
    <n v="0.06"/>
    <s v="Regular Air"/>
    <n v="-32.15"/>
    <n v="5.81"/>
    <n v="3.37"/>
    <s v="Gene McClure"/>
    <x v="3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n v="42"/>
    <n v="6427.18"/>
    <n v="0.09"/>
    <s v="Regular Air"/>
    <n v="2097.1030000000001"/>
    <n v="165.98"/>
    <n v="19.989999999999998"/>
    <s v="Julie Kriz"/>
    <x v="3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n v="13"/>
    <n v="1330.73"/>
    <n v="0.06"/>
    <s v="Delivery Truck"/>
    <n v="-450.1"/>
    <n v="105.49"/>
    <n v="41.64"/>
    <s v="Julie Kriz"/>
    <x v="3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n v="21"/>
    <n v="7841.57"/>
    <n v="0.05"/>
    <s v="Express Air"/>
    <n v="2347.1799999999998"/>
    <n v="363.25"/>
    <n v="19.989999999999998"/>
    <s v="Tracy Collins"/>
    <x v="3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n v="21"/>
    <n v="156.31"/>
    <n v="0.06"/>
    <s v="Express Air"/>
    <n v="-9.81"/>
    <n v="7.59"/>
    <n v="4"/>
    <s v="Tracy Collins"/>
    <x v="3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n v="40"/>
    <n v="207.42"/>
    <n v="0.04"/>
    <s v="Regular Air"/>
    <n v="-115.345"/>
    <n v="4.91"/>
    <n v="5.68"/>
    <s v="Linda Southworth"/>
    <x v="3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n v="48"/>
    <n v="1031.18"/>
    <n v="0.01"/>
    <s v="Regular Air"/>
    <n v="349.82"/>
    <n v="19.98"/>
    <n v="5.77"/>
    <s v="Linda Southworth"/>
    <x v="3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n v="36"/>
    <n v="461.4"/>
    <n v="0.03"/>
    <s v="Regular Air"/>
    <n v="36.39"/>
    <n v="12.07"/>
    <n v="6.2"/>
    <s v="Gene McClure"/>
    <x v="3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n v="10"/>
    <n v="278.10000000000002"/>
    <n v="0.09"/>
    <s v="Regular Air"/>
    <n v="68.102000000000004"/>
    <n v="30.56"/>
    <n v="2.99"/>
    <s v="Nora Pelletier"/>
    <x v="3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n v="5"/>
    <n v="85.89"/>
    <n v="0.08"/>
    <s v="Regular Air"/>
    <n v="-48.88"/>
    <n v="15.98"/>
    <n v="6.5"/>
    <s v="Maurice Satty"/>
    <x v="3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n v="13"/>
    <n v="4567.3599999999997"/>
    <n v="7.0000000000000007E-2"/>
    <s v="Regular Air"/>
    <n v="889.31"/>
    <n v="363.25"/>
    <n v="19.989999999999998"/>
    <s v="Henia Zydlo"/>
    <x v="3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n v="30"/>
    <n v="10413.67"/>
    <n v="0.04"/>
    <s v="Delivery Truck"/>
    <n v="1099.29"/>
    <n v="355.98"/>
    <n v="58.92"/>
    <s v="Sean Braxton"/>
    <x v="3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n v="3"/>
    <n v="71.489999999999995"/>
    <n v="0.06"/>
    <s v="Regular Air"/>
    <n v="41.98"/>
    <n v="19.989999999999998"/>
    <n v="11.17"/>
    <s v="Sean Braxton"/>
    <x v="3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n v="20"/>
    <n v="668.8"/>
    <n v="0.04"/>
    <s v="Regular Air"/>
    <n v="92.34"/>
    <n v="33.89"/>
    <n v="5.0999999999999996"/>
    <s v="Troy Blackwell"/>
    <x v="3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n v="37"/>
    <n v="641.89"/>
    <n v="0.03"/>
    <s v="Regular Air"/>
    <n v="207.3"/>
    <n v="17.48"/>
    <n v="1.99"/>
    <s v="Tracy Collins"/>
    <x v="3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n v="33"/>
    <n v="21205.5"/>
    <n v="0.1"/>
    <s v="Regular Air"/>
    <n v="241.3"/>
    <n v="699.99"/>
    <n v="24.49"/>
    <s v="Julie Kriz"/>
    <x v="3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n v="5"/>
    <n v="24.09"/>
    <n v="0.04"/>
    <s v="Regular Air"/>
    <n v="-20.2285"/>
    <n v="3.81"/>
    <n v="5.44"/>
    <s v="Valerie Dominguez"/>
    <x v="3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n v="173.27"/>
    <n v="0.02"/>
    <s v="Regular Air"/>
    <n v="51.29"/>
    <n v="4"/>
    <n v="1.3"/>
    <s v="Valerie Dominguez"/>
    <x v="3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n v="44"/>
    <n v="601.78"/>
    <n v="0.05"/>
    <s v="Regular Air"/>
    <n v="26.44"/>
    <n v="13.48"/>
    <n v="4.51"/>
    <s v="Linda Southworth"/>
    <x v="3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n v="6"/>
    <n v="60.67"/>
    <n v="0.08"/>
    <s v="Regular Air"/>
    <n v="10.29"/>
    <n v="9.48"/>
    <n v="7.29"/>
    <s v="Michael Oakman"/>
    <x v="3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n v="32"/>
    <n v="6195.87"/>
    <n v="0.03"/>
    <s v="Regular Air"/>
    <n v="781.03"/>
    <n v="193.17"/>
    <n v="19.989999999999998"/>
    <s v="Michael Oakman"/>
    <x v="3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n v="26"/>
    <n v="299.07"/>
    <n v="0.1"/>
    <s v="Regular Air"/>
    <n v="137.47"/>
    <n v="12.53"/>
    <n v="0.49"/>
    <s v="Michael Moore"/>
    <x v="3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n v="5"/>
    <n v="708.87"/>
    <n v="0.1"/>
    <s v="Delivery Truck"/>
    <n v="-270.85000000000002"/>
    <n v="146.34"/>
    <n v="43.75"/>
    <s v="Michael Moore"/>
    <x v="3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n v="36"/>
    <n v="2167.0500000000002"/>
    <n v="0.02"/>
    <s v="Regular Air"/>
    <n v="684.9"/>
    <n v="60.22"/>
    <n v="3.5"/>
    <s v="Tanja Norvell"/>
    <x v="3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n v="10"/>
    <n v="70.02"/>
    <n v="7.0000000000000007E-2"/>
    <s v="Regular Air"/>
    <n v="22.62"/>
    <n v="7.31"/>
    <n v="0.5"/>
    <s v="Russell Applegate"/>
    <x v="3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n v="10"/>
    <n v="236.17"/>
    <n v="0.09"/>
    <s v="Delivery Truck"/>
    <n v="-21.39"/>
    <n v="23.99"/>
    <n v="15.68"/>
    <s v="Thomas Brumley"/>
    <x v="3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n v="25"/>
    <n v="152.31"/>
    <n v="0.03"/>
    <s v="Regular Air"/>
    <n v="38.08"/>
    <n v="5.98"/>
    <n v="1.49"/>
    <s v="Eric Barreto"/>
    <x v="3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n v="28"/>
    <n v="3582.79"/>
    <n v="0"/>
    <s v="Delivery Truck"/>
    <n v="-1177.1400000000001"/>
    <n v="122.99"/>
    <n v="70.2"/>
    <s v="Nick Radford"/>
    <x v="3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n v="23"/>
    <n v="149.4"/>
    <n v="0.06"/>
    <s v="Express Air"/>
    <n v="-126.0515"/>
    <n v="5.81"/>
    <n v="8.49"/>
    <s v="Gene McClure"/>
    <x v="3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n v="28"/>
    <n v="303.97000000000003"/>
    <n v="0.1"/>
    <s v="Regular Air"/>
    <n v="23.298500000000001"/>
    <n v="10.98"/>
    <n v="5.14"/>
    <s v="Sanjit Engle"/>
    <x v="3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n v="43"/>
    <n v="16269.82"/>
    <n v="0.08"/>
    <s v="Regular Air"/>
    <n v="7050.3335000000006"/>
    <n v="387.99"/>
    <n v="19.989999999999998"/>
    <s v="Jill Stevenson"/>
    <x v="3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n v="46"/>
    <n v="876.59"/>
    <n v="0.05"/>
    <s v="Regular Air"/>
    <n v="233.59699999999998"/>
    <n v="18.989999999999998"/>
    <n v="5.23"/>
    <s v="Jill Stevenson"/>
    <x v="3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n v="41"/>
    <n v="5000.87"/>
    <n v="0.04"/>
    <s v="Delivery Truck"/>
    <n v="-593.23"/>
    <n v="124.49"/>
    <n v="51.94"/>
    <s v="Jill Stevenson"/>
    <x v="3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n v="9"/>
    <n v="23300.12"/>
    <n v="0.06"/>
    <s v="Delivery Truck"/>
    <n v="-217.46519999999845"/>
    <n v="2550.14"/>
    <n v="29.7"/>
    <s v="Michael Oakman"/>
    <x v="3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n v="36"/>
    <n v="331.37"/>
    <n v="0.03"/>
    <s v="Express Air"/>
    <n v="-172.17"/>
    <n v="9.06"/>
    <n v="9.86"/>
    <s v="Evan Bailliet"/>
    <x v="3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n v="26"/>
    <n v="78.03"/>
    <n v="0.05"/>
    <s v="Regular Air"/>
    <n v="0.51"/>
    <n v="2.94"/>
    <n v="1.05"/>
    <s v="Evan Bailliet"/>
    <x v="3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n v="40"/>
    <n v="111.04"/>
    <n v="0.08"/>
    <s v="Express Air"/>
    <n v="45.1"/>
    <n v="2.61"/>
    <n v="0.5"/>
    <s v="Nora Pelletier"/>
    <x v="3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n v="15"/>
    <n v="103.55"/>
    <n v="0.03"/>
    <s v="Regular Air"/>
    <n v="19.59"/>
    <n v="6.68"/>
    <n v="1.5"/>
    <s v="Toby Knight"/>
    <x v="3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n v="40"/>
    <n v="301.12"/>
    <n v="0"/>
    <s v="Regular Air"/>
    <n v="-206.05"/>
    <n v="6.84"/>
    <n v="8.3699999999999992"/>
    <s v="Nick Radford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n v="1876.09"/>
    <n v="0.02"/>
    <s v="Regular Air"/>
    <n v="809.7355"/>
    <n v="43.41"/>
    <n v="2.99"/>
    <s v="Phillip Flathmann"/>
    <x v="3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n v="19"/>
    <n v="145.26"/>
    <n v="0.05"/>
    <s v="Regular Air"/>
    <n v="-35.75"/>
    <n v="7.35"/>
    <n v="5.96"/>
    <s v="Phillip Flathmann"/>
    <x v="3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n v="19461.8"/>
    <n v="0.06"/>
    <s v="Delivery Truck"/>
    <n v="7752.01"/>
    <n v="449.99"/>
    <n v="49"/>
    <s v="Denny Joy"/>
    <x v="3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n v="14"/>
    <n v="313.85000000000002"/>
    <n v="0.03"/>
    <s v="Regular Air"/>
    <n v="-31.37"/>
    <n v="21.38"/>
    <n v="8.99"/>
    <s v="Denny Joy"/>
    <x v="3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n v="3"/>
    <n v="35.68"/>
    <n v="0.01"/>
    <s v="Regular Air"/>
    <n v="-11.43"/>
    <n v="9.7799999999999994"/>
    <n v="5.76"/>
    <s v="Tracy Collins"/>
    <x v="3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n v="11"/>
    <n v="234.76"/>
    <n v="0.04"/>
    <s v="Regular Air"/>
    <n v="-45.65"/>
    <n v="21.38"/>
    <n v="8.99"/>
    <s v="Tracy Collins"/>
    <x v="3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n v="3"/>
    <n v="498.49"/>
    <n v="0.01"/>
    <s v="Delivery Truck"/>
    <n v="-251.41"/>
    <n v="145.97999999999999"/>
    <n v="51.92"/>
    <s v="Tracy Collins"/>
    <x v="3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n v="40"/>
    <n v="6069.05"/>
    <n v="0.05"/>
    <s v="Regular Air"/>
    <n v="1816.71"/>
    <n v="155.06"/>
    <n v="7.07"/>
    <s v="Linda Southworth"/>
    <x v="3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n v="9"/>
    <n v="34.18"/>
    <n v="0.06"/>
    <s v="Regular Air"/>
    <n v="-5.46"/>
    <n v="3.6"/>
    <n v="2.2000000000000002"/>
    <s v="Rachel Payne"/>
    <x v="3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n v="27"/>
    <n v="194.35"/>
    <n v="0"/>
    <s v="Regular Air"/>
    <n v="30.880499999999998"/>
    <n v="6.75"/>
    <n v="2.99"/>
    <s v="Rick Bensley"/>
    <x v="3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n v="43"/>
    <n v="413.83"/>
    <n v="0.08"/>
    <s v="Regular Air"/>
    <n v="111.74"/>
    <n v="10.01"/>
    <n v="1.99"/>
    <s v="Michael Oakman"/>
    <x v="3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n v="30"/>
    <n v="3339.65"/>
    <n v="0.01"/>
    <s v="Regular Air"/>
    <n v="788.50800000000004"/>
    <n v="125.99"/>
    <n v="7.69"/>
    <s v="Michael Oakman"/>
    <x v="3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n v="50"/>
    <n v="3601.07"/>
    <n v="0.04"/>
    <s v="Regular Air"/>
    <n v="174.8"/>
    <n v="73.98"/>
    <n v="14.52"/>
    <s v="Valerie Dominguez"/>
    <x v="3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n v="43"/>
    <n v="468.48"/>
    <n v="7.0000000000000007E-2"/>
    <s v="Express Air"/>
    <n v="-213.49"/>
    <n v="11.34"/>
    <n v="11.25"/>
    <s v="Theresa Swint"/>
    <x v="3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n v="23"/>
    <n v="284.14"/>
    <n v="0.05"/>
    <s v="Regular Air"/>
    <n v="-104.18"/>
    <n v="11.66"/>
    <n v="8.99"/>
    <s v="Theresa Swint"/>
    <x v="3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n v="32"/>
    <n v="198.7"/>
    <n v="0.1"/>
    <s v="Regular Air"/>
    <n v="-62.13"/>
    <n v="6.48"/>
    <n v="2.74"/>
    <s v="Natalie Webber"/>
    <x v="3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n v="44"/>
    <n v="951.33"/>
    <n v="0"/>
    <s v="Regular Air"/>
    <n v="-60.66"/>
    <n v="20.28"/>
    <n v="14.39"/>
    <s v="Maribeth Schnelling"/>
    <x v="3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n v="1"/>
    <n v="15.72"/>
    <n v="0"/>
    <s v="Regular Air"/>
    <n v="-6.1"/>
    <n v="10.89"/>
    <n v="4.5"/>
    <s v="Thais Sissman"/>
    <x v="3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n v="36"/>
    <n v="313.83"/>
    <n v="0.08"/>
    <s v="Regular Air"/>
    <n v="56.78"/>
    <n v="8.69"/>
    <n v="2.99"/>
    <s v="Thais Sissman"/>
    <x v="3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n v="11"/>
    <n v="201.59449999999998"/>
    <n v="0.04"/>
    <s v="Regular Air"/>
    <n v="32.31"/>
    <n v="20.99"/>
    <n v="0.99"/>
    <s v="Thais Sissman"/>
    <x v="3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n v="28"/>
    <n v="525.4"/>
    <n v="0.08"/>
    <s v="Regular Air"/>
    <n v="126.49"/>
    <n v="19.84"/>
    <n v="4.0999999999999996"/>
    <s v="Michael Oakman"/>
    <x v="3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n v="37"/>
    <n v="61.77"/>
    <n v="0.04"/>
    <s v="Express Air"/>
    <n v="12.65"/>
    <n v="1.48"/>
    <n v="0.7"/>
    <s v="Michael Oakman"/>
    <x v="3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n v="37"/>
    <n v="99.65"/>
    <n v="0.01"/>
    <s v="Regular Air"/>
    <n v="27"/>
    <n v="2.62"/>
    <n v="0.8"/>
    <s v="Arthur Gainer"/>
    <x v="3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n v="10"/>
    <n v="14.15"/>
    <n v="0.1"/>
    <s v="Regular Air"/>
    <n v="-1.29"/>
    <n v="1.48"/>
    <n v="0.7"/>
    <s v="Theresa Swint"/>
    <x v="3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n v="18"/>
    <n v="85.74"/>
    <n v="0.03"/>
    <s v="Regular Air"/>
    <n v="-73.5655"/>
    <n v="4.38"/>
    <n v="6.21"/>
    <s v="Eric Barreto"/>
    <x v="3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n v="17"/>
    <n v="2031.98"/>
    <n v="0.05"/>
    <s v="Regular Air"/>
    <n v="778.6"/>
    <n v="120.98"/>
    <n v="9.07"/>
    <s v="Eric Barreto"/>
    <x v="3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n v="24"/>
    <n v="131.94"/>
    <n v="0.04"/>
    <s v="Regular Air"/>
    <n v="2.3205"/>
    <n v="5.28"/>
    <n v="2.99"/>
    <s v="Eric Barreto"/>
    <x v="3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n v="43"/>
    <n v="528.53"/>
    <n v="0.05"/>
    <s v="Regular Air"/>
    <n v="-7.24"/>
    <n v="12.21"/>
    <n v="4.8099999999999996"/>
    <s v="Rick Bensley"/>
    <x v="3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n v="47"/>
    <n v="5975.0495000000001"/>
    <n v="0.06"/>
    <s v="Regular Air"/>
    <n v="1417.23"/>
    <n v="155.99"/>
    <n v="8.99"/>
    <s v="Rick Bensley"/>
    <x v="3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n v="44"/>
    <n v="720.52"/>
    <n v="0.1"/>
    <s v="Regular Air"/>
    <n v="-36.792299999999997"/>
    <n v="17.98"/>
    <n v="8.51"/>
    <s v="Rick Bensley"/>
    <x v="3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n v="46"/>
    <n v="3849.17"/>
    <n v="0.06"/>
    <s v="Regular Air"/>
    <n v="1982.78"/>
    <n v="83.98"/>
    <n v="5.01"/>
    <s v="Eric Barreto"/>
    <x v="3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n v="28"/>
    <n v="1208.3499999999999"/>
    <n v="0"/>
    <s v="Regular Air"/>
    <n v="145.54"/>
    <n v="39.99"/>
    <n v="10.25"/>
    <s v="Rick Bensley"/>
    <x v="3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n v="12"/>
    <n v="69.97"/>
    <n v="0.01"/>
    <s v="Regular Air"/>
    <n v="24.25"/>
    <n v="5.43"/>
    <n v="0.95"/>
    <s v="Matthew Clasen"/>
    <x v="3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n v="1"/>
    <n v="199.48"/>
    <n v="0.08"/>
    <s v="Delivery Truck"/>
    <n v="-120.24"/>
    <n v="170.98"/>
    <n v="35.89"/>
    <s v="Theresa Swint"/>
    <x v="3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n v="37"/>
    <n v="925.8"/>
    <n v="0.01"/>
    <s v="Regular Air"/>
    <n v="30.684999999999999"/>
    <n v="24.92"/>
    <n v="12.98"/>
    <s v="Mick Crebagga"/>
    <x v="3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n v="39"/>
    <n v="282.48"/>
    <n v="0.08"/>
    <s v="Express Air"/>
    <n v="-87.009"/>
    <n v="7.1"/>
    <n v="6.05"/>
    <s v="Mick Crebagga"/>
    <x v="3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n v="12"/>
    <n v="6502.46"/>
    <n v="0.09"/>
    <s v="Delivery Truck"/>
    <n v="261.66000000000003"/>
    <n v="550.98"/>
    <n v="64.59"/>
    <s v="Mick Crebagga"/>
    <x v="3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n v="47"/>
    <n v="1243.52"/>
    <n v="0.08"/>
    <s v="Regular Air"/>
    <n v="360.94"/>
    <n v="26.48"/>
    <n v="6.93"/>
    <s v="Gary Hwang"/>
    <x v="3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n v="34"/>
    <n v="1932.58"/>
    <n v="0.1"/>
    <s v="Regular Air"/>
    <n v="356.48"/>
    <n v="62.18"/>
    <n v="10.84"/>
    <s v="Thea Hudgings"/>
    <x v="3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n v="10"/>
    <n v="601.57000000000005"/>
    <n v="0.09"/>
    <s v="Delivery Truck"/>
    <n v="-247.25"/>
    <n v="60.98"/>
    <n v="30"/>
    <s v="Arthur Gainer"/>
    <x v="3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n v="9"/>
    <n v="157.41999999999999"/>
    <n v="0.05"/>
    <s v="Regular Air"/>
    <n v="-18.68"/>
    <n v="17.48"/>
    <n v="1.99"/>
    <s v="Arthur Gainer"/>
    <x v="3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n v="30"/>
    <n v="299.66000000000003"/>
    <n v="0.08"/>
    <s v="Regular Air"/>
    <n v="-18.250499999999999"/>
    <n v="10.44"/>
    <n v="5.75"/>
    <s v="Sue Ann Reed"/>
    <x v="3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n v="7"/>
    <n v="375.57"/>
    <n v="0.02"/>
    <s v="Regular Air"/>
    <n v="12.7075"/>
    <n v="52.4"/>
    <n v="16.11"/>
    <s v="Tanja Norvell"/>
    <x v="3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n v="15"/>
    <n v="81.97"/>
    <n v="7.0000000000000007E-2"/>
    <s v="Regular Air"/>
    <n v="-81.33"/>
    <n v="4.9800000000000004"/>
    <n v="8.33"/>
    <s v="Tanja Norvell"/>
    <x v="3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n v="27"/>
    <n v="636.70000000000005"/>
    <n v="0.1"/>
    <s v="Regular Air"/>
    <n v="-29.9115"/>
    <n v="24.92"/>
    <n v="12.98"/>
    <s v="Nora Pelletier"/>
    <x v="3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n v="17"/>
    <n v="142.94"/>
    <n v="0.03"/>
    <s v="Regular Air"/>
    <n v="-129.559"/>
    <n v="7.38"/>
    <n v="11.51"/>
    <s v="Nick Radford"/>
    <x v="3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n v="35"/>
    <n v="240.61"/>
    <n v="0.05"/>
    <s v="Regular Air"/>
    <n v="-133.12"/>
    <n v="6.48"/>
    <n v="7.91"/>
    <s v="Nick Radford"/>
    <x v="3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n v="17"/>
    <n v="1912.76"/>
    <n v="0.03"/>
    <s v="Regular Air"/>
    <n v="71.56"/>
    <n v="111.03"/>
    <n v="8.64"/>
    <s v="Nick Radford"/>
    <x v="3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n v="46"/>
    <n v="1591.89"/>
    <n v="0.02"/>
    <s v="Express Air"/>
    <n v="-117.31"/>
    <n v="34.979999999999997"/>
    <n v="7.53"/>
    <s v="Sean Braxton"/>
    <x v="3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n v="44"/>
    <n v="220.07"/>
    <n v="0.01"/>
    <s v="Regular Air"/>
    <n v="-158.41999999999999"/>
    <n v="4.8899999999999997"/>
    <n v="4.93"/>
    <s v="Sean Braxton"/>
    <x v="3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n v="37"/>
    <n v="319.39"/>
    <n v="0.03"/>
    <s v="Regular Air"/>
    <n v="-39.33"/>
    <n v="8.4600000000000009"/>
    <n v="3.62"/>
    <s v="Mick Crebagga"/>
    <x v="3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n v="26"/>
    <n v="2379.3285000000001"/>
    <n v="0.09"/>
    <s v="Regular Air"/>
    <n v="284.589"/>
    <n v="115.99"/>
    <n v="5.92"/>
    <s v="Katherine Ducich"/>
    <x v="3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n v="42"/>
    <n v="4346.9799999999996"/>
    <n v="0.05"/>
    <s v="Delivery Truck"/>
    <n v="10.220000000000001"/>
    <n v="100.98"/>
    <n v="35.840000000000003"/>
    <s v="Mick Crebagga"/>
    <x v="3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n v="26"/>
    <n v="145.76"/>
    <n v="0"/>
    <s v="Regular Air"/>
    <n v="5.6695000000000002"/>
    <n v="5.28"/>
    <n v="2.99"/>
    <s v="Rick Bensley"/>
    <x v="3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n v="36"/>
    <n v="9757.48"/>
    <n v="7.0000000000000007E-2"/>
    <s v="Delivery Truck"/>
    <n v="-96.05"/>
    <n v="270.98"/>
    <n v="50"/>
    <s v="Michael Moore"/>
    <x v="3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n v="13"/>
    <n v="87.91"/>
    <n v="0.05"/>
    <s v="Regular Air"/>
    <n v="-27.91"/>
    <n v="6.68"/>
    <n v="5.41"/>
    <s v="Tom Zandusky"/>
    <x v="3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n v="41"/>
    <n v="5824.01"/>
    <n v="0.1"/>
    <s v="Delivery Truck"/>
    <n v="-288.68"/>
    <n v="150.97999999999999"/>
    <n v="30"/>
    <s v="Tanja Norvell"/>
    <x v="3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n v="15"/>
    <n v="1187.1524999999999"/>
    <n v="0.03"/>
    <s v="Regular Air"/>
    <n v="33.192"/>
    <n v="95.99"/>
    <n v="4.9000000000000004"/>
    <s v="Evan Bailliet"/>
    <x v="3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n v="49"/>
    <n v="414.11"/>
    <n v="0.08"/>
    <s v="Regular Air"/>
    <n v="-172.32"/>
    <n v="8.74"/>
    <n v="8.2899999999999991"/>
    <s v="Henia Zydlo"/>
    <x v="3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n v="39"/>
    <n v="4799.7885000000006"/>
    <n v="0.09"/>
    <s v="Regular Air"/>
    <n v="1231.893"/>
    <n v="155.99"/>
    <n v="3.9"/>
    <s v="Tanja Norvell"/>
    <x v="3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n v="17"/>
    <n v="122.42"/>
    <n v="0.08"/>
    <s v="Express Air"/>
    <n v="-37.04"/>
    <n v="6.48"/>
    <n v="6.22"/>
    <s v="Russell D'Ascenzo"/>
    <x v="3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n v="31"/>
    <n v="305.76"/>
    <n v="0.1"/>
    <s v="Regular Air"/>
    <n v="-22.528500000000001"/>
    <n v="10.44"/>
    <n v="5.75"/>
    <s v="Mick Crebagga"/>
    <x v="3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n v="3"/>
    <n v="25.48"/>
    <n v="0.06"/>
    <s v="Regular Air"/>
    <n v="-26.8"/>
    <n v="8.33"/>
    <n v="1.99"/>
    <s v="Mick Crebagga"/>
    <x v="3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n v="13"/>
    <n v="409.97"/>
    <n v="7.0000000000000007E-2"/>
    <s v="Regular Air"/>
    <n v="39.36"/>
    <n v="33.619999999999997"/>
    <n v="3.5"/>
    <s v="Evan Bailliet"/>
    <x v="3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n v="1457.78"/>
    <n v="0.04"/>
    <s v="Regular Air"/>
    <n v="68.23"/>
    <n v="49.99"/>
    <n v="19.989999999999998"/>
    <s v="Natalie Webber"/>
    <x v="3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n v="46"/>
    <n v="5615.4"/>
    <n v="7.0000000000000007E-2"/>
    <s v="Delivery Truck"/>
    <n v="1807.16"/>
    <n v="120.97"/>
    <n v="26.3"/>
    <s v="Victor Price"/>
    <x v="3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n v="33"/>
    <n v="1692.03"/>
    <n v="0.1"/>
    <s v="Regular Air"/>
    <n v="574.44000000000005"/>
    <n v="54.96"/>
    <n v="10.75"/>
    <s v="Troy Blackwell"/>
    <x v="3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n v="14"/>
    <n v="242.28400000000002"/>
    <n v="0.03"/>
    <s v="Regular Air"/>
    <n v="51.75"/>
    <n v="20.99"/>
    <n v="0.99"/>
    <s v="Tanja Norvell"/>
    <x v="3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n v="8"/>
    <n v="1391.7644999999998"/>
    <n v="0.08"/>
    <s v="Regular Air"/>
    <n v="-426.07399999999996"/>
    <n v="205.99"/>
    <n v="8.99"/>
    <s v="Ross Baird"/>
    <x v="3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n v="5"/>
    <n v="9704.3700000000008"/>
    <n v="0.03"/>
    <s v="Express Air"/>
    <n v="-1565.913"/>
    <n v="1938.02"/>
    <n v="13.99"/>
    <s v="Gary Hwang"/>
    <x v="3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n v="31"/>
    <n v="211.94"/>
    <n v="0.05"/>
    <s v="Regular Air"/>
    <n v="-56.39"/>
    <n v="6.48"/>
    <n v="5.84"/>
    <s v="Gary Hwang"/>
    <x v="3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n v="22"/>
    <n v="142.88"/>
    <n v="0.08"/>
    <s v="Regular Air"/>
    <n v="35.369999999999997"/>
    <n v="6.98"/>
    <n v="1.6"/>
    <s v="Katherine Ducich"/>
    <x v="3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n v="8"/>
    <n v="876.01"/>
    <n v="7.0000000000000007E-2"/>
    <s v="Regular Air"/>
    <n v="-108"/>
    <n v="111.03"/>
    <n v="8.64"/>
    <s v="Theresa Swint"/>
    <x v="3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n v="7"/>
    <n v="105.94"/>
    <n v="7.0000000000000007E-2"/>
    <s v="Regular Air"/>
    <n v="-13.3285"/>
    <n v="14.45"/>
    <n v="7.17"/>
    <s v="Natalie Webber"/>
    <x v="3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n v="29"/>
    <n v="1337.08"/>
    <n v="0.1"/>
    <s v="Regular Air"/>
    <n v="-953"/>
    <n v="48.91"/>
    <n v="35"/>
    <s v="Thais Sissman"/>
    <x v="3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n v="44"/>
    <n v="839.19"/>
    <n v="0"/>
    <s v="Regular Air"/>
    <n v="76.38"/>
    <n v="17.98"/>
    <n v="8.51"/>
    <s v="Harry Marie"/>
    <x v="3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n v="23"/>
    <n v="8673.9"/>
    <n v="0.1"/>
    <s v="Regular Air"/>
    <n v="3440.0519999999997"/>
    <n v="387.99"/>
    <n v="19.989999999999998"/>
    <s v="Tracy Collins"/>
    <x v="3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n v="17"/>
    <n v="155.88999999999999"/>
    <n v="0.1"/>
    <s v="Regular Air"/>
    <n v="50.19"/>
    <n v="9.9"/>
    <n v="1.39"/>
    <s v="Linda Southworth"/>
    <x v="3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n v="26"/>
    <n v="1333.18"/>
    <n v="7.0000000000000007E-2"/>
    <s v="Delivery Truck"/>
    <n v="120.01"/>
    <n v="50.98"/>
    <n v="14.19"/>
    <s v="Linda Southworth"/>
    <x v="3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n v="19"/>
    <n v="117.27"/>
    <n v="0.01"/>
    <s v="Regular Air"/>
    <n v="35.450000000000003"/>
    <n v="5.84"/>
    <n v="0.83"/>
    <s v="Linda Southworth"/>
    <x v="3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n v="44"/>
    <n v="167.55"/>
    <n v="0.03"/>
    <s v="Regular Air"/>
    <n v="-223.5"/>
    <n v="3.75"/>
    <n v="7.5"/>
    <s v="Tracy Collins"/>
    <x v="3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n v="10"/>
    <n v="254.89"/>
    <n v="0.09"/>
    <s v="Regular Air"/>
    <n v="-106.58"/>
    <n v="26.31"/>
    <n v="5.89"/>
    <s v="Jamie Frazer"/>
    <x v="3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n v="25"/>
    <n v="470.11"/>
    <n v="0.08"/>
    <s v="Regular Air"/>
    <n v="91.09"/>
    <n v="19.98"/>
    <n v="5.97"/>
    <s v="Rachel Payne"/>
    <x v="3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n v="43"/>
    <n v="10854.83"/>
    <n v="0.08"/>
    <s v="Delivery Truck"/>
    <n v="2039.41"/>
    <n v="270.97000000000003"/>
    <n v="28.06"/>
    <s v="Rachel Payne"/>
    <x v="3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n v="19"/>
    <n v="51.23"/>
    <n v="0.1"/>
    <s v="Regular Air"/>
    <n v="-5.29"/>
    <n v="2.94"/>
    <n v="0.96"/>
    <s v="Rachel Payne"/>
    <x v="3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n v="37"/>
    <n v="195.51"/>
    <n v="0.03"/>
    <s v="Express Air"/>
    <n v="95.56"/>
    <n v="4.9800000000000004"/>
    <n v="0.49"/>
    <s v="Rachel Payne"/>
    <x v="3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n v="38"/>
    <n v="4992.63"/>
    <n v="7.0000000000000007E-2"/>
    <s v="Express Air"/>
    <n v="44.13"/>
    <n v="140.85"/>
    <n v="19.989999999999998"/>
    <s v="Rachel Payne"/>
    <x v="3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n v="2"/>
    <n v="95.055499999999995"/>
    <n v="0.1"/>
    <s v="Regular Air"/>
    <n v="-298.166"/>
    <n v="55.99"/>
    <n v="5"/>
    <s v="Victor Price"/>
    <x v="3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n v="29"/>
    <n v="67.97"/>
    <n v="0.06"/>
    <s v="Regular Air"/>
    <n v="-109.94"/>
    <n v="2.2799999999999998"/>
    <n v="5.2"/>
    <s v="Natalie Webber"/>
    <x v="3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n v="5"/>
    <n v="15.6"/>
    <n v="0.09"/>
    <s v="Express Air"/>
    <n v="1.67"/>
    <n v="2.1800000000000002"/>
    <n v="0.78"/>
    <s v="Jack Garza"/>
    <x v="3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n v="6"/>
    <n v="631.49900000000002"/>
    <n v="0.09"/>
    <s v="Regular Air"/>
    <n v="-403.01799999999997"/>
    <n v="125.99"/>
    <n v="8.08"/>
    <s v="Jack Garza"/>
    <x v="3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n v="5"/>
    <n v="63.85"/>
    <n v="0.04"/>
    <s v="Regular Air"/>
    <n v="40.44"/>
    <n v="12.22"/>
    <n v="2.85"/>
    <s v="Thais Sissman"/>
    <x v="3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n v="36"/>
    <n v="147.71"/>
    <n v="0.05"/>
    <s v="Regular Air"/>
    <n v="40.04"/>
    <n v="3.98"/>
    <n v="0.7"/>
    <s v="Thea Hudgings"/>
    <x v="3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n v="18"/>
    <n v="1163.75"/>
    <n v="0.05"/>
    <s v="Express Air"/>
    <n v="222.173"/>
    <n v="63.98"/>
    <n v="19.989999999999998"/>
    <s v="Steven Ward"/>
    <x v="3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n v="45"/>
    <n v="2544.73"/>
    <n v="0.02"/>
    <s v="Regular Air"/>
    <n v="375.87"/>
    <n v="54.2"/>
    <n v="11.1"/>
    <s v="Eric Hoffmann"/>
    <x v="3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n v="34"/>
    <n v="4281.13"/>
    <n v="0.05"/>
    <s v="Delivery Truck"/>
    <n v="-1446.08"/>
    <n v="122.99"/>
    <n v="70.2"/>
    <s v="Gary Hwang"/>
    <x v="3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n v="43"/>
    <n v="1779.87"/>
    <n v="0.01"/>
    <s v="Regular Air"/>
    <n v="311.72000000000003"/>
    <n v="40.99"/>
    <n v="17.48"/>
    <s v="Elpida Rittenbach"/>
    <x v="3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n v="28"/>
    <n v="115.02"/>
    <n v="0"/>
    <s v="Regular Air"/>
    <n v="46.3"/>
    <n v="3.78"/>
    <n v="0.71"/>
    <s v="Toby Knight"/>
    <x v="3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n v="7"/>
    <n v="118.63"/>
    <n v="0.05"/>
    <s v="Regular Air"/>
    <n v="6.2985000000000007"/>
    <n v="16.739999999999998"/>
    <n v="5.08"/>
    <s v="Toby Knight"/>
    <x v="3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n v="17"/>
    <n v="705.85"/>
    <n v="0.04"/>
    <s v="Express Air"/>
    <n v="151.66999999999999"/>
    <n v="39.479999999999997"/>
    <n v="1.99"/>
    <s v="Toby Knight"/>
    <x v="3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n v="37"/>
    <n v="321.3"/>
    <n v="0"/>
    <s v="Regular Air"/>
    <n v="-47.23"/>
    <n v="8.1199999999999992"/>
    <n v="2.83"/>
    <s v="Toby Knight"/>
    <x v="3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n v="11"/>
    <n v="227.41"/>
    <n v="0.06"/>
    <s v="Regular Air"/>
    <n v="44.29"/>
    <n v="19.98"/>
    <n v="10.49"/>
    <s v="Joseph Airdo"/>
    <x v="3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n v="50"/>
    <n v="87.44"/>
    <n v="0.08"/>
    <s v="Regular Air"/>
    <n v="-184.6"/>
    <n v="1.76"/>
    <n v="4.8600000000000003"/>
    <s v="Joseph Airdo"/>
    <x v="3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n v="15"/>
    <n v="40.75"/>
    <n v="0.03"/>
    <s v="Regular Air"/>
    <n v="12.76"/>
    <n v="2.61"/>
    <n v="0.5"/>
    <s v="Valerie Takahito"/>
    <x v="3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n v="35"/>
    <n v="424.09"/>
    <n v="0.01"/>
    <s v="Regular Air"/>
    <n v="-114.18"/>
    <n v="11.66"/>
    <n v="7.95"/>
    <s v="Valerie Takahito"/>
    <x v="3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n v="10"/>
    <n v="53.32"/>
    <n v="7.0000000000000007E-2"/>
    <s v="Regular Air"/>
    <n v="-20.68"/>
    <n v="4.97"/>
    <n v="5.71"/>
    <s v="Phillip Flathmann"/>
    <x v="3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n v="26"/>
    <n v="64.03"/>
    <n v="0.09"/>
    <s v="Regular Air"/>
    <n v="11.42"/>
    <n v="2.62"/>
    <n v="0.8"/>
    <s v="Phillip Flathmann"/>
    <x v="3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n v="46"/>
    <n v="2710.5054999999998"/>
    <n v="0.03"/>
    <s v="Regular Air"/>
    <n v="624.12300000000005"/>
    <n v="65.989999999999995"/>
    <n v="8.8000000000000007"/>
    <s v="Phillip Flathmann"/>
    <x v="3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n v="17"/>
    <n v="86.29"/>
    <n v="0.02"/>
    <s v="Regular Air"/>
    <n v="34.979999999999997"/>
    <n v="4.9800000000000004"/>
    <n v="0.49"/>
    <s v="Natalie Webber"/>
    <x v="3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n v="2"/>
    <n v="86.92"/>
    <n v="0.03"/>
    <s v="Regular Air"/>
    <n v="-43.93"/>
    <n v="36.549999999999997"/>
    <n v="13.89"/>
    <s v="Natalie Webber"/>
    <x v="3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n v="28"/>
    <n v="1717.88"/>
    <n v="0.05"/>
    <s v="Express Air"/>
    <n v="513.92999999999995"/>
    <n v="60.97"/>
    <n v="4.5"/>
    <s v="Russell Applegate"/>
    <x v="3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n v="1978.4345000000001"/>
    <n v="0.09"/>
    <s v="Regular Air"/>
    <n v="471.08699999999993"/>
    <n v="65.989999999999995"/>
    <n v="2.5"/>
    <s v="Russell Applegate"/>
    <x v="3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n v="2"/>
    <n v="29.32"/>
    <n v="0.08"/>
    <s v="Express Air"/>
    <n v="-12.93"/>
    <n v="7.28"/>
    <n v="11.15"/>
    <s v="Thais Sissman"/>
    <x v="3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n v="29"/>
    <n v="566.66"/>
    <n v="0.1"/>
    <s v="Regular Air"/>
    <n v="60.59"/>
    <n v="19.98"/>
    <n v="8.68"/>
    <s v="Jamie Frazer"/>
    <x v="3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n v="49"/>
    <n v="134.83000000000001"/>
    <n v="7.0000000000000007E-2"/>
    <s v="Regular Air"/>
    <n v="50.74"/>
    <n v="2.89"/>
    <n v="0.5"/>
    <s v="Russell Applegate"/>
    <x v="3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n v="39"/>
    <n v="8865.1"/>
    <n v="0"/>
    <s v="Delivery Truck"/>
    <n v="1517.12"/>
    <n v="217.85"/>
    <n v="29.1"/>
    <s v="Russell Applegate"/>
    <x v="3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n v="47"/>
    <n v="10348.73"/>
    <n v="0.09"/>
    <s v="Delivery Truck"/>
    <n v="1094.57"/>
    <n v="227.55"/>
    <n v="32.479999999999997"/>
    <s v="Jack Garza"/>
    <x v="3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n v="41"/>
    <n v="1258.97"/>
    <n v="0.1"/>
    <s v="Regular Air"/>
    <n v="-112.58"/>
    <n v="32.979999999999997"/>
    <n v="5.5"/>
    <s v="Steven Cartwright"/>
    <x v="3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n v="41"/>
    <n v="830.53"/>
    <n v="0.01"/>
    <s v="Regular Air"/>
    <n v="120.69"/>
    <n v="20.239999999999998"/>
    <n v="8.99"/>
    <s v="Helen Andreada"/>
    <x v="3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n v="2"/>
    <n v="79.930000000000007"/>
    <n v="0"/>
    <s v="Regular Air"/>
    <n v="-52.73"/>
    <n v="27.75"/>
    <n v="19.989999999999998"/>
    <s v="Helen Andreada"/>
    <x v="3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n v="26"/>
    <n v="799.84"/>
    <n v="0.08"/>
    <s v="Regular Air"/>
    <n v="64.13"/>
    <n v="31.11"/>
    <n v="3.6"/>
    <s v="Sean Braxton"/>
    <x v="3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n v="16"/>
    <n v="1689.1369999999999"/>
    <n v="7.0000000000000007E-2"/>
    <s v="Regular Air"/>
    <n v="71.063999999999993"/>
    <n v="125.99"/>
    <n v="8.08"/>
    <s v="Sean Braxton"/>
    <x v="3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n v="23"/>
    <n v="42.23"/>
    <n v="0.1"/>
    <s v="Regular Air"/>
    <n v="-15.11"/>
    <n v="1.89"/>
    <n v="0.76"/>
    <s v="Linda Southworth"/>
    <x v="3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n v="38"/>
    <n v="4008.7274999999995"/>
    <n v="0"/>
    <s v="Regular Air"/>
    <n v="1219.338"/>
    <n v="115.99"/>
    <n v="5.92"/>
    <s v="Joseph Airdo"/>
    <x v="3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n v="1"/>
    <n v="10.94"/>
    <n v="0.1"/>
    <s v="Regular Air"/>
    <n v="-5.16"/>
    <n v="9.11"/>
    <n v="2.25"/>
    <s v="Roland Murray"/>
    <x v="3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n v="28"/>
    <n v="205.43"/>
    <n v="0"/>
    <s v="Express Air"/>
    <n v="-24.299499999999998"/>
    <n v="6.54"/>
    <n v="5.27"/>
    <s v="Jack Garza"/>
    <x v="3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n v="27"/>
    <n v="979.06"/>
    <n v="7.0000000000000007E-2"/>
    <s v="Regular Air"/>
    <n v="-131.9"/>
    <n v="35.770000000000003"/>
    <n v="9.02"/>
    <s v="Jack Garza"/>
    <x v="3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n v="48"/>
    <n v="332.55"/>
    <n v="0.1"/>
    <s v="Regular Air"/>
    <n v="-66.87"/>
    <n v="7.28"/>
    <n v="5.47"/>
    <s v="Thais Sissman"/>
    <x v="3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n v="20"/>
    <n v="466.36"/>
    <n v="7.0000000000000007E-2"/>
    <s v="Delivery Truck"/>
    <n v="-192.7"/>
    <n v="23.99"/>
    <n v="15.68"/>
    <s v="Russell D'Ascenzo"/>
    <x v="3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n v="43"/>
    <n v="130.36000000000001"/>
    <n v="0.02"/>
    <s v="Regular Air"/>
    <n v="58.52"/>
    <n v="2.88"/>
    <n v="0.5"/>
    <s v="Rachel Payne"/>
    <x v="3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n v="8"/>
    <n v="45.24"/>
    <n v="0.01"/>
    <s v="Regular Air"/>
    <n v="-42.12"/>
    <n v="4.9800000000000004"/>
    <n v="4.62"/>
    <s v="Arthur Gainer"/>
    <x v="3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n v="7"/>
    <n v="148.05000000000001"/>
    <n v="0.08"/>
    <s v="Regular Air"/>
    <n v="-45.94"/>
    <n v="21.38"/>
    <n v="8.99"/>
    <s v="Arthur Gainer"/>
    <x v="3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n v="46"/>
    <n v="1419.83"/>
    <n v="7.0000000000000007E-2"/>
    <s v="Express Air"/>
    <n v="385.8"/>
    <n v="30.98"/>
    <n v="8.74"/>
    <s v="Steven Ward"/>
    <x v="3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n v="27"/>
    <n v="154.62"/>
    <n v="0.04"/>
    <s v="Regular Air"/>
    <n v="-118.59949999999999"/>
    <n v="5.53"/>
    <n v="6.98"/>
    <s v="Arthur Gainer"/>
    <x v="3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n v="31"/>
    <n v="1638.2"/>
    <n v="0.1"/>
    <s v="Regular Air"/>
    <n v="471.22"/>
    <n v="55.98"/>
    <n v="13.88"/>
    <s v="Arthur Gainer"/>
    <x v="3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n v="24"/>
    <n v="479.13"/>
    <n v="0.05"/>
    <s v="Express Air"/>
    <n v="166.92"/>
    <n v="19.23"/>
    <n v="6.15"/>
    <s v="Tracy Collins"/>
    <x v="3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n v="40"/>
    <n v="1718.87"/>
    <n v="0.02"/>
    <s v="Regular Air"/>
    <n v="754.1"/>
    <n v="40.98"/>
    <n v="1.99"/>
    <s v="Rick Bensley"/>
    <x v="3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n v="6"/>
    <n v="1193.0999999999999"/>
    <n v="0.09"/>
    <s v="Express Air"/>
    <n v="-139.4958"/>
    <n v="204.1"/>
    <n v="13.99"/>
    <s v="Emily Ducich"/>
    <x v="3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n v="45"/>
    <n v="1008.34"/>
    <n v="0.09"/>
    <s v="Regular Air"/>
    <n v="218.65"/>
    <n v="23.99"/>
    <n v="6.3"/>
    <s v="Thea Hudgings"/>
    <x v="3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n v="1"/>
    <n v="534.29999999999995"/>
    <n v="0.05"/>
    <s v="Delivery Truck"/>
    <n v="-1220.9144999999999"/>
    <n v="535.64"/>
    <n v="14.7"/>
    <s v="Sanjit Engle"/>
    <x v="3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n v="25"/>
    <n v="170.4"/>
    <n v="0.02"/>
    <s v="Regular Air"/>
    <n v="-153.75"/>
    <n v="6.48"/>
    <n v="10.050000000000001"/>
    <s v="Jill Fjeld"/>
    <x v="3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n v="50"/>
    <n v="9059.9"/>
    <n v="7.0000000000000007E-2"/>
    <s v="Delivery Truck"/>
    <n v="778.01"/>
    <n v="180.98"/>
    <n v="55.24"/>
    <s v="Susan MacKendrick"/>
    <x v="3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n v="41"/>
    <n v="368.17"/>
    <n v="0"/>
    <s v="Express Air"/>
    <n v="-15.12"/>
    <n v="8.32"/>
    <n v="2.38"/>
    <s v="Susan MacKendrick"/>
    <x v="3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n v="3"/>
    <n v="14.46"/>
    <n v="0.06"/>
    <s v="Regular Air"/>
    <n v="-5.26"/>
    <n v="4.2"/>
    <n v="2.2599999999999998"/>
    <s v="Susan MacKendrick"/>
    <x v="3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n v="25"/>
    <n v="168.39"/>
    <n v="0.03"/>
    <s v="Regular Air"/>
    <n v="-144.88999999999999"/>
    <n v="6.48"/>
    <n v="9.68"/>
    <s v="Susan MacKendrick"/>
    <x v="3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n v="24"/>
    <n v="599.1"/>
    <n v="0.02"/>
    <s v="Regular Air"/>
    <n v="3.8164999999999956"/>
    <n v="24.92"/>
    <n v="12.98"/>
    <s v="Peter Fuller"/>
    <x v="10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n v="6"/>
    <n v="1309.53"/>
    <n v="0.06"/>
    <s v="Regular Air"/>
    <n v="19.17999999999995"/>
    <n v="218.08"/>
    <n v="18.059999999999999"/>
    <s v="Sam Craven"/>
    <x v="10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n v="48"/>
    <n v="806.37"/>
    <n v="0.01"/>
    <s v="Express Air"/>
    <n v="-166.4"/>
    <n v="15.42"/>
    <n v="10.68"/>
    <s v="Sam Craven"/>
    <x v="10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n v="39"/>
    <n v="3908.65"/>
    <n v="0.06"/>
    <s v="Regular Air"/>
    <n v="480.57"/>
    <n v="105.29"/>
    <n v="10.119999999999999"/>
    <s v="Mitch Willingham"/>
    <x v="10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n v="5"/>
    <n v="41.25"/>
    <n v="0.02"/>
    <s v="Regular Air"/>
    <n v="-23.25"/>
    <n v="6.48"/>
    <n v="7.91"/>
    <s v="Mitch Willingham"/>
    <x v="10"/>
    <s v="Prarie"/>
    <s v="Corporate"/>
    <s v="Office Supplies"/>
    <s v="Paper"/>
    <s v="Xerox 216"/>
    <s v="Small Box"/>
    <n v="0.37"/>
    <d v="2009-05-31T00:00:00"/>
  </r>
  <r>
    <n v="290"/>
    <n v="2023"/>
    <x v="409"/>
    <s v="Low"/>
    <n v="4"/>
    <n v="294.89"/>
    <n v="0.09"/>
    <s v="Regular Air"/>
    <n v="-321.83999999999997"/>
    <n v="73.98"/>
    <n v="12.14"/>
    <s v="Sam Craven"/>
    <x v="10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n v="50"/>
    <n v="246.57"/>
    <n v="0.06"/>
    <s v="Regular Air"/>
    <n v="-132.51"/>
    <n v="4.9800000000000004"/>
    <n v="5.49"/>
    <s v="Sam Craven"/>
    <x v="10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n v="5"/>
    <n v="2004.12"/>
    <n v="0.1"/>
    <s v="Express Air"/>
    <n v="276.67500000000001"/>
    <n v="420.98"/>
    <n v="19.989999999999998"/>
    <s v="John Dryer"/>
    <x v="10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n v="15"/>
    <n v="3841.72"/>
    <n v="0.03"/>
    <s v="Delivery Truck"/>
    <n v="691.13"/>
    <n v="243.98"/>
    <n v="43.32"/>
    <s v="John Dryer"/>
    <x v="10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n v="47"/>
    <n v="2053.3789999999999"/>
    <n v="0.1"/>
    <s v="Regular Air"/>
    <n v="1040.4000000000001"/>
    <n v="55.99"/>
    <n v="1.25"/>
    <s v="Susan Gilcrest"/>
    <x v="10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n v="35"/>
    <n v="3206.3955000000001"/>
    <n v="0.08"/>
    <s v="Regular Air"/>
    <n v="784.77300000000002"/>
    <n v="115.99"/>
    <n v="2.5"/>
    <s v="Susan Gilcrest"/>
    <x v="10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n v="25"/>
    <n v="288.91000000000003"/>
    <n v="0.08"/>
    <s v="Regular Air"/>
    <n v="-14.06"/>
    <n v="12.28"/>
    <n v="6.47"/>
    <s v="Ken Heidel"/>
    <x v="10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n v="19"/>
    <n v="138.85"/>
    <n v="0.08"/>
    <s v="Regular Air"/>
    <n v="-49.346499999999999"/>
    <n v="7.1"/>
    <n v="6.05"/>
    <s v="Patrick Ryan"/>
    <x v="10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n v="5"/>
    <n v="41.18"/>
    <n v="0.1"/>
    <s v="Express Air"/>
    <n v="-19.308499999999999"/>
    <n v="5.44"/>
    <n v="7.46"/>
    <s v="Randy Bradley"/>
    <x v="10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n v="31"/>
    <n v="1735.3515"/>
    <n v="0.08"/>
    <s v="Regular Air"/>
    <n v="258.62400000000002"/>
    <n v="65.989999999999995"/>
    <n v="8.99"/>
    <s v="William Brown"/>
    <x v="10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n v="41"/>
    <n v="254.69"/>
    <n v="0.06"/>
    <s v="Regular Air"/>
    <n v="-269.37"/>
    <n v="5.98"/>
    <n v="10.39"/>
    <s v="Rick Hansen"/>
    <x v="10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n v="32"/>
    <n v="18316.3"/>
    <n v="0.06"/>
    <s v="Delivery Truck"/>
    <n v="4569.0600000000004"/>
    <n v="596.98"/>
    <n v="14.7"/>
    <s v="Ken Heidel"/>
    <x v="10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n v="39"/>
    <n v="206.09"/>
    <n v="0"/>
    <s v="Regular Air"/>
    <n v="36.04"/>
    <n v="5.08"/>
    <n v="2.0299999999999998"/>
    <s v="Toby Grace"/>
    <x v="10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n v="2"/>
    <n v="124.25"/>
    <n v="7.0000000000000007E-2"/>
    <s v="Regular Air"/>
    <n v="-55.78"/>
    <n v="55.98"/>
    <n v="13.88"/>
    <s v="Toby Grace"/>
    <x v="10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n v="43"/>
    <n v="320.26"/>
    <n v="0.01"/>
    <s v="Express Air"/>
    <n v="-84.134"/>
    <n v="7.1"/>
    <n v="6.05"/>
    <s v="Joseph Holt"/>
    <x v="10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n v="9"/>
    <n v="90.37"/>
    <n v="0.05"/>
    <s v="Regular Air"/>
    <n v="-374.82"/>
    <n v="4.4800000000000004"/>
    <n v="49"/>
    <s v="Patrick Ryan"/>
    <x v="10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n v="39"/>
    <n v="806.05"/>
    <n v="0.04"/>
    <s v="Regular Air"/>
    <n v="-63.39"/>
    <n v="20.95"/>
    <n v="5.99"/>
    <s v="Patrick Ryan"/>
    <x v="10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n v="35"/>
    <n v="3332.06"/>
    <n v="0.09"/>
    <s v="Regular Air"/>
    <n v="412.63"/>
    <n v="99.99"/>
    <n v="19.989999999999998"/>
    <s v="Maya Herman"/>
    <x v="10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n v="14"/>
    <n v="622.72"/>
    <n v="0"/>
    <s v="Regular Air"/>
    <n v="76.510000000000005"/>
    <n v="40.97"/>
    <n v="8.99"/>
    <s v="Rick Hansen"/>
    <x v="10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n v="25"/>
    <n v="2130.2199999999998"/>
    <n v="0.09"/>
    <s v="Delivery Truck"/>
    <n v="-584.6"/>
    <n v="89.99"/>
    <n v="42"/>
    <s v="Peter Fuller"/>
    <x v="10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n v="26"/>
    <n v="151.05000000000001"/>
    <n v="0.09"/>
    <s v="Regular Air"/>
    <n v="-76.141499999999994"/>
    <n v="5.8"/>
    <n v="5.59"/>
    <s v="Patrick Ryan"/>
    <x v="10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n v="13"/>
    <n v="133.04"/>
    <n v="0.04"/>
    <s v="Regular Air"/>
    <n v="49.69"/>
    <n v="10.35"/>
    <n v="0.99"/>
    <s v="Patrick Ryan"/>
    <x v="10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n v="6"/>
    <n v="1184.1099999999999"/>
    <n v="7.0000000000000007E-2"/>
    <s v="Regular Air"/>
    <n v="-145.07"/>
    <n v="193.17"/>
    <n v="19.989999999999998"/>
    <s v="William Brown"/>
    <x v="10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n v="17"/>
    <n v="514.22"/>
    <n v="0.02"/>
    <s v="Regular Air"/>
    <n v="187.374"/>
    <n v="30.56"/>
    <n v="2.99"/>
    <s v="William Brown"/>
    <x v="10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n v="11"/>
    <n v="82.42"/>
    <n v="7.0000000000000007E-2"/>
    <s v="Regular Air"/>
    <n v="18.53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n v="25"/>
    <n v="1907.71"/>
    <n v="0"/>
    <s v="Delivery Truck"/>
    <n v="32.549999999999997"/>
    <n v="70.98"/>
    <n v="26.74"/>
    <s v="Rick Hansen"/>
    <x v="10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n v="46"/>
    <n v="3449.26"/>
    <n v="0.1"/>
    <s v="Delivery Truck"/>
    <n v="252.77"/>
    <n v="80.97"/>
    <n v="30.06"/>
    <s v="Ashley Jarboe"/>
    <x v="10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n v="3"/>
    <n v="14.84"/>
    <n v="0.08"/>
    <s v="Regular Air"/>
    <n v="-2.42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n v="8"/>
    <n v="922.47"/>
    <n v="0.09"/>
    <s v="Delivery Truck"/>
    <n v="-13.1022"/>
    <n v="119.99"/>
    <n v="14"/>
    <s v="Maya Herman"/>
    <x v="10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n v="36"/>
    <n v="209.53"/>
    <n v="0.03"/>
    <s v="Regular Air"/>
    <n v="-81.06"/>
    <n v="5.78"/>
    <n v="5.67"/>
    <s v="Ken Heidel"/>
    <x v="10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n v="14"/>
    <n v="225.47"/>
    <n v="0"/>
    <s v="Regular Air"/>
    <n v="-29.07"/>
    <n v="14.97"/>
    <n v="7.51"/>
    <s v="Ken Heidel"/>
    <x v="10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n v="13"/>
    <n v="951.31"/>
    <n v="0.06"/>
    <s v="Delivery Truck"/>
    <n v="-333.07"/>
    <n v="68.81"/>
    <n v="60"/>
    <s v="Sam Craven"/>
    <x v="10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n v="12043.88"/>
    <n v="7.0000000000000007E-2"/>
    <s v="Delivery Truck"/>
    <n v="2011.31"/>
    <n v="880.98"/>
    <n v="44.55"/>
    <s v="Randy Bradley"/>
    <x v="10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n v="14"/>
    <n v="195.12"/>
    <n v="0"/>
    <s v="Regular Air"/>
    <n v="-6.32"/>
    <n v="13.48"/>
    <n v="4.51"/>
    <s v="Randy Bradley"/>
    <x v="10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n v="37"/>
    <n v="189.6"/>
    <n v="0.02"/>
    <s v="Regular Air"/>
    <n v="89.65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n v="21"/>
    <n v="397.73200000000003"/>
    <n v="0.01"/>
    <s v="Regular Air"/>
    <n v="-26.047999999999998"/>
    <n v="20.99"/>
    <n v="0.99"/>
    <s v="Maya Herman"/>
    <x v="10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n v="43"/>
    <n v="528.6"/>
    <n v="0.01"/>
    <s v="Regular Air"/>
    <n v="52.589500000000001"/>
    <n v="11.7"/>
    <n v="5.63"/>
    <s v="Mitch Willingham"/>
    <x v="10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n v="24"/>
    <n v="107.41"/>
    <n v="0.03"/>
    <s v="Regular Air"/>
    <n v="20.680499999999999"/>
    <n v="4.55"/>
    <n v="1.49"/>
    <s v="Mitch Willingham"/>
    <x v="10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n v="15"/>
    <n v="1390.49"/>
    <n v="0.01"/>
    <s v="Regular Air"/>
    <n v="366.8"/>
    <n v="90.48"/>
    <n v="19.989999999999998"/>
    <s v="Toby Grace"/>
    <x v="10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n v="39"/>
    <n v="128.31"/>
    <n v="0.05"/>
    <s v="Express Air"/>
    <n v="-55.72"/>
    <n v="3.14"/>
    <n v="1.92"/>
    <s v="William Brown"/>
    <x v="10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n v="19"/>
    <n v="82.56"/>
    <n v="0.01"/>
    <s v="Regular Air"/>
    <n v="21.74"/>
    <n v="4"/>
    <n v="1.3"/>
    <s v="Sam Craven"/>
    <x v="10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n v="11"/>
    <n v="141.07"/>
    <n v="0.08"/>
    <s v="Regular Air"/>
    <n v="-5.0999999999999996"/>
    <n v="12.98"/>
    <n v="3.14"/>
    <s v="Sam Craven"/>
    <x v="10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n v="36"/>
    <n v="1841.6"/>
    <n v="0.01"/>
    <s v="Regular Air"/>
    <n v="12.95000000000006"/>
    <n v="50.98"/>
    <n v="6.5"/>
    <s v="Joseph Holt"/>
    <x v="10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n v="4"/>
    <n v="476.31"/>
    <n v="7.0000000000000007E-2"/>
    <s v="Delivery Truck"/>
    <n v="-258.07679999999999"/>
    <n v="120.97"/>
    <n v="26.3"/>
    <s v="Rick Hansen"/>
    <x v="10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n v="17"/>
    <n v="169.48"/>
    <n v="0.03"/>
    <s v="Regular Air"/>
    <n v="48.55"/>
    <n v="10.14"/>
    <n v="2.27"/>
    <s v="Ashley Jarboe"/>
    <x v="10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n v="16"/>
    <n v="581.52"/>
    <n v="0.03"/>
    <s v="Express Air"/>
    <n v="175.16"/>
    <n v="35.44"/>
    <n v="7.5"/>
    <s v="Rick Hansen"/>
    <x v="10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n v="5"/>
    <n v="19.170000000000002"/>
    <n v="0.1"/>
    <s v="Regular Air"/>
    <n v="-16.420000000000002"/>
    <n v="3.28"/>
    <n v="3.97"/>
    <s v="Rick Hansen"/>
    <x v="10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n v="30"/>
    <n v="943.44"/>
    <n v="0.08"/>
    <s v="Regular Air"/>
    <n v="-89.98"/>
    <n v="30.98"/>
    <n v="19.989999999999998"/>
    <s v="Peter Fuller"/>
    <x v="10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n v="47"/>
    <n v="14493.84"/>
    <n v="0"/>
    <s v="Delivery Truck"/>
    <n v="634.76"/>
    <n v="376.13"/>
    <n v="85.63"/>
    <s v="Peter Fuller"/>
    <x v="10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n v="35"/>
    <n v="7264.64"/>
    <n v="0.06"/>
    <s v="Regular Air"/>
    <n v="1845.68"/>
    <n v="218.08"/>
    <n v="18.059999999999999"/>
    <s v="Joseph Holt"/>
    <x v="10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n v="45"/>
    <n v="852.05"/>
    <n v="0.1"/>
    <s v="Regular Air"/>
    <n v="-20.6"/>
    <n v="19.98"/>
    <n v="10.49"/>
    <s v="Randy Bradley"/>
    <x v="10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n v="14"/>
    <n v="209.3"/>
    <n v="0.01"/>
    <s v="Express Air"/>
    <n v="7.86"/>
    <n v="13.48"/>
    <n v="4.51"/>
    <s v="Randy Bradley"/>
    <x v="10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n v="30"/>
    <n v="200.24"/>
    <n v="0"/>
    <s v="Regular Air"/>
    <n v="-59.85"/>
    <n v="6.48"/>
    <n v="5.84"/>
    <s v="Ashley Jarboe"/>
    <x v="10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n v="32"/>
    <n v="5845.82"/>
    <n v="0.1"/>
    <s v="Delivery Truck"/>
    <n v="2227.89"/>
    <n v="200.97"/>
    <n v="15.59"/>
    <s v="Toby Grace"/>
    <x v="10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n v="16"/>
    <n v="706.53"/>
    <n v="0"/>
    <s v="Regular Air"/>
    <n v="-314.42"/>
    <n v="40.479999999999997"/>
    <n v="19.989999999999998"/>
    <s v="Randy Bradley"/>
    <x v="10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n v="48"/>
    <n v="1038.99"/>
    <n v="0"/>
    <s v="Regular Air"/>
    <n v="-180.45"/>
    <n v="19.940000000000001"/>
    <n v="14.87"/>
    <s v="John Dryer"/>
    <x v="10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n v="17"/>
    <n v="114.01"/>
    <n v="0.08"/>
    <s v="Regular Air"/>
    <n v="6.99"/>
    <n v="6.69"/>
    <n v="3.1"/>
    <s v="John Dryer"/>
    <x v="10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n v="3"/>
    <n v="30.37"/>
    <n v="0.01"/>
    <s v="Express Air"/>
    <n v="-1.74"/>
    <n v="4.9800000000000004"/>
    <n v="5.49"/>
    <s v="John Dryer"/>
    <x v="10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n v="33"/>
    <n v="228.82"/>
    <n v="0.03"/>
    <s v="Express Air"/>
    <n v="-107"/>
    <n v="6.68"/>
    <n v="7.3"/>
    <s v="Patrick Ryan"/>
    <x v="10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n v="13"/>
    <n v="1351.76"/>
    <n v="0.03"/>
    <s v="Regular Air"/>
    <n v="107.31"/>
    <n v="104.65"/>
    <n v="18.93"/>
    <s v="John Dryer"/>
    <x v="10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n v="49"/>
    <n v="595.4"/>
    <n v="0.03"/>
    <s v="Regular Air"/>
    <n v="-148.85"/>
    <n v="11.66"/>
    <n v="7.95"/>
    <s v="John Dryer"/>
    <x v="10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n v="41"/>
    <n v="12125.14"/>
    <n v="0.08"/>
    <s v="Delivery Truck"/>
    <n v="3376.03"/>
    <n v="297.64"/>
    <n v="14.7"/>
    <s v="Pauline Webber"/>
    <x v="10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n v="44"/>
    <n v="2094.9779999999996"/>
    <n v="0.06"/>
    <s v="Express Air"/>
    <n v="697.29300000000001"/>
    <n v="55.99"/>
    <n v="1.25"/>
    <s v="William Brown"/>
    <x v="10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n v="38"/>
    <n v="273.89"/>
    <n v="0.05"/>
    <s v="Regular Air"/>
    <n v="-160.40199999999999"/>
    <n v="7.3"/>
    <n v="7.72"/>
    <s v="Matt Collister"/>
    <x v="10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n v="3"/>
    <n v="451.81"/>
    <n v="0.05"/>
    <s v="Regular Air"/>
    <n v="-318.59399999999999"/>
    <n v="150.97999999999999"/>
    <n v="13.99"/>
    <s v="Kean Takahito"/>
    <x v="10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n v="25"/>
    <n v="495.8"/>
    <n v="0.03"/>
    <s v="Regular Air"/>
    <n v="107.82"/>
    <n v="19.04"/>
    <n v="6.38"/>
    <s v="Patrick Ryan"/>
    <x v="10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n v="1645.51"/>
    <n v="0.06"/>
    <s v="Regular Air"/>
    <n v="300.33999999999997"/>
    <n v="59.76"/>
    <n v="9.7100000000000009"/>
    <s v="Patrick Ryan"/>
    <x v="10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n v="237.54"/>
    <n v="0.04"/>
    <s v="Regular Air"/>
    <n v="29.76"/>
    <n v="13.79"/>
    <n v="8.7799999999999994"/>
    <s v="Maya Herman"/>
    <x v="10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n v="3"/>
    <n v="143.5"/>
    <n v="0.08"/>
    <s v="Regular Air"/>
    <n v="-27.51"/>
    <n v="48.91"/>
    <n v="5.81"/>
    <s v="Maya Herman"/>
    <x v="10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n v="41"/>
    <n v="438.66"/>
    <n v="0.01"/>
    <s v="Regular Air"/>
    <n v="58.86"/>
    <n v="9.99"/>
    <n v="4.78"/>
    <s v="William Brown"/>
    <x v="10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n v="32"/>
    <n v="416.99"/>
    <n v="0.02"/>
    <s v="Express Air"/>
    <n v="-93.62"/>
    <n v="12.88"/>
    <n v="4.59"/>
    <s v="William Brown"/>
    <x v="10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n v="32"/>
    <n v="216.51"/>
    <n v="0.02"/>
    <s v="Express Air"/>
    <n v="109.29"/>
    <n v="6.3"/>
    <n v="0.5"/>
    <s v="Julia Dunbar"/>
    <x v="10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n v="26"/>
    <n v="161.96"/>
    <n v="0"/>
    <s v="Regular Air"/>
    <n v="-51.12"/>
    <n v="5.78"/>
    <n v="5.67"/>
    <s v="Susan Gilcrest"/>
    <x v="10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n v="35"/>
    <n v="587.91999999999996"/>
    <n v="0.09"/>
    <s v="Regular Air"/>
    <n v="-7.92"/>
    <n v="16.91"/>
    <n v="6.25"/>
    <s v="Rick Hansen"/>
    <x v="10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n v="7"/>
    <n v="2171.4639999999999"/>
    <n v="0.04"/>
    <s v="Delivery Truck"/>
    <n v="-209.56"/>
    <n v="376.13"/>
    <n v="85.63"/>
    <s v="Rick Hansen"/>
    <x v="10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n v="16"/>
    <n v="950.46399999999994"/>
    <n v="0.02"/>
    <s v="Regular Air"/>
    <n v="-763.8"/>
    <n v="71.37"/>
    <n v="69"/>
    <s v="Nick Zandusky"/>
    <x v="10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n v="4"/>
    <n v="705.68700000000001"/>
    <n v="0.03"/>
    <s v="Express Air"/>
    <n v="-803.077"/>
    <n v="205.99"/>
    <n v="8.99"/>
    <s v="Nick Zandusky"/>
    <x v="10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n v="3"/>
    <n v="58.63"/>
    <n v="0"/>
    <s v="Regular Air"/>
    <n v="-40.86"/>
    <n v="17.48"/>
    <n v="1.99"/>
    <s v="Ashley Jarboe"/>
    <x v="10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n v="13"/>
    <n v="94.99"/>
    <n v="0.06"/>
    <s v="Regular Air"/>
    <n v="-106.29"/>
    <n v="6.98"/>
    <n v="9.69"/>
    <s v="Ashley Jarboe"/>
    <x v="10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n v="8"/>
    <n v="22.37"/>
    <n v="0.04"/>
    <s v="Regular Air"/>
    <n v="-14.09"/>
    <n v="2.6"/>
    <n v="2.4"/>
    <s v="Patrick Ryan"/>
    <x v="10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n v="41"/>
    <n v="17853.64"/>
    <n v="0.02"/>
    <s v="Regular Air"/>
    <n v="6227.33"/>
    <n v="419.19"/>
    <n v="19.989999999999998"/>
    <s v="Patrick Ryan"/>
    <x v="10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n v="26"/>
    <n v="539.66"/>
    <n v="0"/>
    <s v="Express Air"/>
    <n v="147.08000000000001"/>
    <n v="19.98"/>
    <n v="5.97"/>
    <s v="William Brown"/>
    <x v="10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n v="43"/>
    <n v="4620.53"/>
    <n v="0"/>
    <s v="Regular Air"/>
    <n v="1025.23"/>
    <n v="99.99"/>
    <n v="19.989999999999998"/>
    <s v="Peter Fuller"/>
    <x v="10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n v="9"/>
    <n v="2502.67"/>
    <n v="0.1"/>
    <s v="Delivery Truck"/>
    <n v="-198.8"/>
    <n v="300.98"/>
    <n v="64.73"/>
    <s v="William Brown"/>
    <x v="10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n v="38"/>
    <n v="3016.85"/>
    <n v="0.05"/>
    <s v="Regular Air"/>
    <n v="-967.67"/>
    <n v="80.98"/>
    <n v="35"/>
    <s v="Mitch Willingham"/>
    <x v="10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n v="11"/>
    <n v="48.5"/>
    <n v="7.0000000000000007E-2"/>
    <s v="Express Air"/>
    <n v="23.88"/>
    <n v="3.15"/>
    <n v="0.5"/>
    <s v="Mitch Willingham"/>
    <x v="10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n v="4"/>
    <n v="6095.14"/>
    <n v="0.06"/>
    <s v="Delivery Truck"/>
    <n v="-3001.2824999999998"/>
    <n v="1500.97"/>
    <n v="29.7"/>
    <s v="Neoma Murray"/>
    <x v="10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n v="46"/>
    <n v="3776.28"/>
    <n v="0.06"/>
    <s v="Delivery Truck"/>
    <n v="579.79"/>
    <n v="80.97"/>
    <n v="30.06"/>
    <s v="Neoma Murray"/>
    <x v="10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n v="29"/>
    <n v="1487.8995"/>
    <n v="0.09"/>
    <s v="Regular Air"/>
    <n v="79.316999999999993"/>
    <n v="65.989999999999995"/>
    <n v="8.99"/>
    <s v="Neoma Murray"/>
    <x v="10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n v="40"/>
    <n v="250.6"/>
    <n v="0.1"/>
    <s v="Express Air"/>
    <n v="-107.06"/>
    <n v="6.48"/>
    <n v="6.22"/>
    <s v="Neoma Murray"/>
    <x v="10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n v="15"/>
    <n v="107.63"/>
    <n v="0"/>
    <s v="Regular Air"/>
    <n v="-29.888499999999997"/>
    <n v="6.81"/>
    <n v="5.48"/>
    <s v="William Brown"/>
    <x v="10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n v="23"/>
    <n v="68.73"/>
    <n v="7.0000000000000007E-2"/>
    <s v="Regular Air"/>
    <n v="17.170000000000002"/>
    <n v="2.94"/>
    <n v="0.81"/>
    <s v="Peter Fuller"/>
    <x v="10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n v="41"/>
    <n v="4359"/>
    <n v="0.02"/>
    <s v="Regular Air"/>
    <n v="907.67"/>
    <n v="99.99"/>
    <n v="19.989999999999998"/>
    <s v="Randy Bradley"/>
    <x v="10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n v="32"/>
    <n v="3046.01"/>
    <n v="0.08"/>
    <s v="Delivery Truck"/>
    <n v="998.65"/>
    <n v="100.97"/>
    <n v="14"/>
    <s v="Mitch Willingham"/>
    <x v="10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n v="15"/>
    <n v="353.52"/>
    <n v="0.04"/>
    <s v="Regular Air"/>
    <n v="51.53"/>
    <n v="22.84"/>
    <n v="8.18"/>
    <s v="Mitch Willingham"/>
    <x v="10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n v="46"/>
    <n v="636.5"/>
    <n v="0.01"/>
    <s v="Regular Air"/>
    <n v="-71.983800000000002"/>
    <n v="12.99"/>
    <n v="9.44"/>
    <s v="William Brown"/>
    <x v="10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n v="25"/>
    <n v="2614.3705"/>
    <n v="7.0000000000000007E-2"/>
    <s v="Regular Air"/>
    <n v="384.012"/>
    <n v="125.99"/>
    <n v="7.69"/>
    <s v="William Brown"/>
    <x v="10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n v="39"/>
    <n v="12073.06"/>
    <n v="0.03"/>
    <s v="Regular Air"/>
    <n v="5081.8694999999998"/>
    <n v="315.98"/>
    <n v="19.989999999999998"/>
    <s v="William Brown"/>
    <x v="10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n v="25"/>
    <n v="6685.05"/>
    <n v="0.09"/>
    <s v="Regular Air"/>
    <n v="1653.6"/>
    <n v="276.2"/>
    <n v="24.49"/>
    <s v="William Brown"/>
    <x v="10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n v="18"/>
    <n v="1175.53"/>
    <n v="0.03"/>
    <s v="Regular Air"/>
    <n v="257.58999999999997"/>
    <n v="63.94"/>
    <n v="14.48"/>
    <s v="William Brown"/>
    <x v="10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n v="19"/>
    <n v="178.44"/>
    <n v="0.03"/>
    <s v="Regular Air"/>
    <n v="50.13"/>
    <n v="9.11"/>
    <n v="2.15"/>
    <s v="John Dryer"/>
    <x v="10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n v="31"/>
    <n v="472.35"/>
    <n v="0.03"/>
    <s v="Regular Air"/>
    <n v="61.676000000000002"/>
    <n v="14.48"/>
    <n v="6.46"/>
    <s v="Peter Fuller"/>
    <x v="10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n v="44"/>
    <n v="505.01"/>
    <n v="0.06"/>
    <s v="Regular Air"/>
    <n v="-43.52"/>
    <n v="11.97"/>
    <n v="4.9800000000000004"/>
    <s v="Matt Collister"/>
    <x v="10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n v="41"/>
    <n v="286.75"/>
    <n v="0.06"/>
    <s v="Regular Air"/>
    <n v="98.44"/>
    <n v="6.98"/>
    <n v="1.6"/>
    <s v="Matt Collister"/>
    <x v="10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n v="980.07"/>
    <n v="0.09"/>
    <s v="Regular Air"/>
    <n v="337.25"/>
    <n v="30.98"/>
    <n v="5.76"/>
    <s v="Patrick Ryan"/>
    <x v="10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n v="31"/>
    <n v="353.25"/>
    <n v="0.02"/>
    <s v="Regular Air"/>
    <n v="60.06"/>
    <n v="11.55"/>
    <n v="2.36"/>
    <s v="Rick Hansen"/>
    <x v="10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n v="7"/>
    <n v="30.1"/>
    <n v="0.09"/>
    <s v="Regular Air"/>
    <n v="-28.313000000000002"/>
    <n v="3.58"/>
    <n v="5.47"/>
    <s v="Pauline Webber"/>
    <x v="10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n v="24"/>
    <n v="4547.26"/>
    <n v="0"/>
    <s v="Delivery Truck"/>
    <n v="468.27"/>
    <n v="180.98"/>
    <n v="30"/>
    <s v="Nick Zandusky"/>
    <x v="10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n v="26"/>
    <n v="430.33"/>
    <n v="0.08"/>
    <s v="Regular Air"/>
    <n v="85.48"/>
    <n v="17.78"/>
    <n v="5.03"/>
    <s v="Sam Craven"/>
    <x v="10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n v="46"/>
    <n v="1221.47"/>
    <n v="0.09"/>
    <s v="Regular Air"/>
    <n v="-233.14"/>
    <n v="28.28"/>
    <n v="13.99"/>
    <s v="Sam Craven"/>
    <x v="10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n v="15"/>
    <n v="128.27000000000001"/>
    <n v="0"/>
    <s v="Regular Air"/>
    <n v="22.85"/>
    <n v="7.89"/>
    <n v="2.82"/>
    <s v="Pauline Webber"/>
    <x v="10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n v="4"/>
    <n v="292.34050000000002"/>
    <n v="0.01"/>
    <s v="Regular Air"/>
    <n v="-420.58499999999998"/>
    <n v="85.99"/>
    <n v="0.99"/>
    <s v="Patrick Ryan"/>
    <x v="10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n v="8"/>
    <n v="253.26"/>
    <n v="0.02"/>
    <s v="Regular Air"/>
    <n v="49.657000000000004"/>
    <n v="29.17"/>
    <n v="6.27"/>
    <s v="Kean Takahito"/>
    <x v="10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n v="45"/>
    <n v="6865.0720000000001"/>
    <n v="0"/>
    <s v="Delivery Truck"/>
    <n v="1117.24"/>
    <n v="179.29"/>
    <n v="29.21"/>
    <s v="Kean Takahito"/>
    <x v="10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n v="20"/>
    <n v="3361.7584999999999"/>
    <n v="0.04"/>
    <s v="Regular Air"/>
    <n v="394.35300000000001"/>
    <n v="205.99"/>
    <n v="8.99"/>
    <s v="Julia Dunbar"/>
    <x v="10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n v="38"/>
    <n v="117.84"/>
    <n v="0.04"/>
    <s v="Regular Air"/>
    <n v="30.76"/>
    <n v="3.08"/>
    <n v="0.99"/>
    <s v="Nick Zandusky"/>
    <x v="10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n v="47"/>
    <n v="121.2"/>
    <n v="0.1"/>
    <s v="Regular Air"/>
    <n v="-20.2"/>
    <n v="2.78"/>
    <n v="1.25"/>
    <s v="Nick Zandusky"/>
    <x v="10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n v="43"/>
    <n v="1334.05"/>
    <n v="0.06"/>
    <s v="Regular Air"/>
    <n v="581.76549999999997"/>
    <n v="30.56"/>
    <n v="2.99"/>
    <s v="Matt Collister"/>
    <x v="10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n v="50"/>
    <n v="6552.86"/>
    <n v="7.0000000000000007E-2"/>
    <s v="Delivery Truck"/>
    <n v="-692.82"/>
    <n v="137.47999999999999"/>
    <n v="32.18"/>
    <s v="Matt Collister"/>
    <x v="10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n v="16"/>
    <n v="587.88"/>
    <n v="0"/>
    <s v="Express Air"/>
    <n v="135.37"/>
    <n v="35.409999999999997"/>
    <n v="1.99"/>
    <s v="John Dryer"/>
    <x v="10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n v="45"/>
    <n v="2207.9"/>
    <n v="0.02"/>
    <s v="Regular Air"/>
    <n v="579.76"/>
    <n v="49.34"/>
    <n v="10.25"/>
    <s v="Julia Dunbar"/>
    <x v="10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n v="41"/>
    <n v="139.93"/>
    <n v="0.05"/>
    <s v="Regular Air"/>
    <n v="-3.06"/>
    <n v="3.28"/>
    <n v="1.95"/>
    <s v="Julia Dunbar"/>
    <x v="10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n v="8"/>
    <n v="15.45"/>
    <n v="0.05"/>
    <s v="Regular Air"/>
    <n v="-7.75"/>
    <n v="1.81"/>
    <n v="1.56"/>
    <s v="Julia Dunbar"/>
    <x v="10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n v="3"/>
    <n v="1759.65"/>
    <n v="0.06"/>
    <s v="Regular Air"/>
    <n v="-2213.75"/>
    <n v="599.99"/>
    <n v="24.49"/>
    <s v="William Brown"/>
    <x v="10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n v="7"/>
    <n v="88.59"/>
    <n v="0.05"/>
    <s v="Regular Air"/>
    <n v="-26.29"/>
    <n v="11.97"/>
    <n v="5.81"/>
    <s v="William Brown"/>
    <x v="10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n v="49"/>
    <n v="508.38"/>
    <n v="0.06"/>
    <s v="Regular Air"/>
    <n v="4.68"/>
    <n v="10.4"/>
    <n v="5.4"/>
    <s v="Peter Fuller"/>
    <x v="10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n v="28"/>
    <n v="281.08999999999997"/>
    <n v="0.01"/>
    <s v="Regular Air"/>
    <n v="-114.58"/>
    <n v="9.06"/>
    <n v="9.86"/>
    <s v="Peter Fuller"/>
    <x v="10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n v="41"/>
    <n v="276.64999999999998"/>
    <n v="0.02"/>
    <s v="Regular Air"/>
    <n v="-75.28"/>
    <n v="6.48"/>
    <n v="5.87"/>
    <s v="Peter Fuller"/>
    <x v="10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n v="34"/>
    <n v="1911.69"/>
    <n v="7.0000000000000007E-2"/>
    <s v="Regular Air"/>
    <n v="939.43"/>
    <n v="55.98"/>
    <n v="5.15"/>
    <s v="Neoma Murray"/>
    <x v="10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n v="17"/>
    <n v="120.751"/>
    <n v="0.03"/>
    <s v="Regular Air"/>
    <n v="-71.39"/>
    <n v="7.99"/>
    <n v="5.03"/>
    <s v="Neoma Murray"/>
    <x v="10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n v="45"/>
    <n v="245.55"/>
    <n v="0.03"/>
    <s v="Regular Air"/>
    <n v="-227.25"/>
    <n v="5.28"/>
    <n v="8.16"/>
    <s v="Neoma Murray"/>
    <x v="10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n v="19"/>
    <n v="28.82"/>
    <n v="0"/>
    <s v="Regular Air"/>
    <n v="2.16"/>
    <n v="1.48"/>
    <n v="0.7"/>
    <s v="Peter Fuller"/>
    <x v="10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n v="45"/>
    <n v="75.39"/>
    <n v="0.05"/>
    <s v="Regular Air"/>
    <n v="-4.83"/>
    <n v="1.68"/>
    <n v="0.7"/>
    <s v="Peter Fuller"/>
    <x v="10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n v="39"/>
    <n v="851.17"/>
    <n v="7.0000000000000007E-2"/>
    <s v="Regular Air"/>
    <n v="-131.28399999999999"/>
    <n v="22.38"/>
    <n v="15.1"/>
    <s v="Maya Herman"/>
    <x v="10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n v="15"/>
    <n v="68.03"/>
    <n v="0.05"/>
    <s v="Regular Air"/>
    <n v="8.865499999999999"/>
    <n v="4.49"/>
    <n v="1.49"/>
    <s v="Patrick Ryan"/>
    <x v="10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n v="18"/>
    <n v="2567.13"/>
    <n v="0.02"/>
    <s v="Express Air"/>
    <n v="945.54"/>
    <n v="136.97999999999999"/>
    <n v="24.49"/>
    <s v="Nick Zandusky"/>
    <x v="10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n v="42"/>
    <n v="1244.01"/>
    <n v="0"/>
    <s v="Regular Air"/>
    <n v="539.57000000000005"/>
    <n v="28.48"/>
    <n v="1.99"/>
    <s v="Peter Fuller"/>
    <x v="10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n v="42"/>
    <n v="981.73"/>
    <n v="0.03"/>
    <s v="Regular Air"/>
    <n v="388.23"/>
    <n v="22.23"/>
    <n v="3.63"/>
    <s v="Peter Fuller"/>
    <x v="10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n v="44"/>
    <n v="302.07"/>
    <n v="0"/>
    <s v="Regular Air"/>
    <n v="-185.98"/>
    <n v="6.48"/>
    <n v="8.4"/>
    <s v="Peter Fuller"/>
    <x v="10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n v="6"/>
    <n v="1307.1840000000002"/>
    <n v="0.03"/>
    <s v="Delivery Truck"/>
    <n v="-184.06"/>
    <n v="262.11"/>
    <n v="62.74"/>
    <s v="Peter Fuller"/>
    <x v="10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n v="9"/>
    <n v="436.3"/>
    <n v="0.08"/>
    <s v="Delivery Truck"/>
    <n v="-50.31"/>
    <n v="50.98"/>
    <n v="14.19"/>
    <s v="John Dryer"/>
    <x v="10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n v="47"/>
    <n v="364.23"/>
    <n v="0.01"/>
    <s v="Regular Air"/>
    <n v="41.58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n v="40"/>
    <n v="750.14"/>
    <n v="0.02"/>
    <s v="Regular Air"/>
    <n v="93.68"/>
    <n v="17.670000000000002"/>
    <n v="8.99"/>
    <s v="Matt Collister"/>
    <x v="10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n v="8"/>
    <n v="94.35"/>
    <n v="0.1"/>
    <s v="Regular Air"/>
    <n v="42.22"/>
    <n v="12.22"/>
    <n v="2.85"/>
    <s v="Rick Hansen"/>
    <x v="10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n v="50"/>
    <n v="276.75"/>
    <n v="0.04"/>
    <s v="Regular Air"/>
    <n v="-117.91"/>
    <n v="5.28"/>
    <n v="5.57"/>
    <s v="Rick Hansen"/>
    <x v="10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n v="32"/>
    <n v="1929.19"/>
    <n v="0.04"/>
    <s v="Regular Air"/>
    <n v="570.66999999999996"/>
    <n v="60.97"/>
    <n v="4.5"/>
    <s v="Mitch Willingham"/>
    <x v="10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n v="58.86"/>
    <n v="0.03"/>
    <s v="Regular Air"/>
    <n v="6.96"/>
    <n v="3.29"/>
    <n v="1.35"/>
    <s v="Patrick Ryan"/>
    <x v="10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n v="32"/>
    <n v="6892.07"/>
    <n v="0.05"/>
    <s v="Express Air"/>
    <n v="2754.1615000000002"/>
    <n v="223.98"/>
    <n v="15.01"/>
    <s v="Toby Grace"/>
    <x v="10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n v="31"/>
    <n v="801.45"/>
    <n v="0.01"/>
    <s v="Regular Air"/>
    <n v="227.59"/>
    <n v="23.99"/>
    <n v="6.3"/>
    <s v="John Dryer"/>
    <x v="10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n v="34"/>
    <n v="5518.5315000000001"/>
    <n v="0.1"/>
    <s v="Regular Air"/>
    <n v="1111.2570000000001"/>
    <n v="205.99"/>
    <n v="8.99"/>
    <s v="Neoma Murray"/>
    <x v="10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n v="24"/>
    <n v="188.47"/>
    <n v="0.03"/>
    <s v="Regular Air"/>
    <n v="-191.23349999999999"/>
    <n v="7.38"/>
    <n v="11.51"/>
    <s v="Nick Zandusky"/>
    <x v="10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n v="31"/>
    <n v="163.27000000000001"/>
    <n v="0.04"/>
    <s v="Regular Air"/>
    <n v="-0.62100000000000111"/>
    <n v="5.28"/>
    <n v="2.99"/>
    <s v="Peter Fuller"/>
    <x v="10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n v="47"/>
    <n v="24559.91"/>
    <n v="0.01"/>
    <s v="Delivery Truck"/>
    <n v="7358.66"/>
    <n v="517.48"/>
    <n v="16.63"/>
    <s v="Peter Fuller"/>
    <x v="10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n v="21"/>
    <n v="1217.5"/>
    <n v="7.0000000000000007E-2"/>
    <s v="Delivery Truck"/>
    <n v="-412.36"/>
    <n v="58.14"/>
    <n v="36.61"/>
    <s v="Peter Fuller"/>
    <x v="10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n v="17"/>
    <n v="441.53"/>
    <n v="7.0000000000000007E-2"/>
    <s v="Delivery Truck"/>
    <n v="-119.55"/>
    <n v="25.98"/>
    <n v="14.36"/>
    <s v="Peter Fuller"/>
    <x v="10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n v="6"/>
    <n v="834.21549999999991"/>
    <n v="0.02"/>
    <s v="Regular Air"/>
    <n v="-449.416"/>
    <n v="155.99"/>
    <n v="8.08"/>
    <s v="Julia Dunbar"/>
    <x v="10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n v="50"/>
    <n v="13934.53"/>
    <n v="0.1"/>
    <s v="Express Air"/>
    <n v="4352.83"/>
    <n v="299.99"/>
    <n v="11.64"/>
    <s v="Mitch Willingham"/>
    <x v="10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n v="38"/>
    <n v="1233.76"/>
    <n v="0.06"/>
    <s v="Regular Air"/>
    <n v="-168.08"/>
    <n v="33.979999999999997"/>
    <n v="19.989999999999998"/>
    <s v="Mitch Willingham"/>
    <x v="10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n v="49"/>
    <n v="2377.2800000000002"/>
    <n v="0.04"/>
    <s v="Regular Air"/>
    <n v="-5.7859999999999996"/>
    <n v="55.99"/>
    <n v="5"/>
    <s v="Mitch Willingham"/>
    <x v="10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n v="29"/>
    <n v="134.68"/>
    <n v="0.1"/>
    <s v="Regular Air"/>
    <n v="-66.459999999999994"/>
    <n v="4.9800000000000004"/>
    <n v="4.7"/>
    <s v="William Brown"/>
    <x v="10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n v="33"/>
    <n v="3671.1414999999997"/>
    <n v="0.02"/>
    <s v="Regular Air"/>
    <n v="995.08500000000004"/>
    <n v="125.99"/>
    <n v="8.99"/>
    <s v="Toby Grace"/>
    <x v="10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n v="31"/>
    <n v="5445.9920000000002"/>
    <n v="0.08"/>
    <s v="Delivery Truck"/>
    <n v="-791.66"/>
    <n v="218.75"/>
    <n v="69.64"/>
    <s v="Nick Zandusky"/>
    <x v="10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n v="41"/>
    <n v="1169.26"/>
    <n v="0.02"/>
    <s v="Regular Air"/>
    <n v="515.61850000000004"/>
    <n v="28.53"/>
    <n v="1.49"/>
    <s v="William Brown"/>
    <x v="10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n v="41"/>
    <n v="136.44999999999999"/>
    <n v="0.1"/>
    <s v="Regular Air"/>
    <n v="-202.078"/>
    <n v="3.36"/>
    <n v="6.27"/>
    <s v="Rick Hansen"/>
    <x v="10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n v="24"/>
    <n v="121.81"/>
    <n v="0.05"/>
    <s v="Regular Air"/>
    <n v="-50.21"/>
    <n v="4.9800000000000004"/>
    <n v="4.8600000000000003"/>
    <s v="Rick Hansen"/>
    <x v="10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n v="18"/>
    <n v="203.57"/>
    <n v="0.01"/>
    <s v="Regular Air"/>
    <n v="-4.84"/>
    <n v="10.98"/>
    <n v="3.99"/>
    <s v="Maya Herman"/>
    <x v="10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n v="42"/>
    <n v="287.75"/>
    <n v="0.02"/>
    <s v="Regular Air"/>
    <n v="-136.02000000000001"/>
    <n v="6.68"/>
    <n v="7.3"/>
    <s v="Susan Gilcrest"/>
    <x v="10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n v="6"/>
    <n v="171.77"/>
    <n v="0.01"/>
    <s v="Delivery Truck"/>
    <n v="-59.88"/>
    <n v="25.98"/>
    <n v="14.36"/>
    <s v="Nick Zandusky"/>
    <x v="10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n v="5"/>
    <n v="36.43"/>
    <n v="0.04"/>
    <s v="Regular Air"/>
    <n v="-22.04"/>
    <n v="5.98"/>
    <n v="7.15"/>
    <s v="William Brown"/>
    <x v="10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n v="35"/>
    <n v="2173.2600000000002"/>
    <n v="0"/>
    <s v="Delivery Truck"/>
    <n v="-465.66"/>
    <n v="58.14"/>
    <n v="36.61"/>
    <s v="William Brown"/>
    <x v="10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n v="20"/>
    <n v="623.29"/>
    <n v="0"/>
    <s v="Regular Air"/>
    <n v="57.44"/>
    <n v="29.99"/>
    <n v="5.5"/>
    <s v="William Brown"/>
    <x v="10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n v="2"/>
    <n v="40.340000000000003"/>
    <n v="0.03"/>
    <s v="Regular Air"/>
    <n v="-23.62"/>
    <n v="16.16"/>
    <n v="7.74"/>
    <s v="William Brown"/>
    <x v="10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n v="9"/>
    <n v="1608.87"/>
    <n v="7.0000000000000007E-2"/>
    <s v="Regular Air"/>
    <n v="346.98"/>
    <n v="177.98"/>
    <n v="0.99"/>
    <s v="Rick Hansen"/>
    <x v="10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n v="11"/>
    <n v="37.64"/>
    <n v="0.01"/>
    <s v="Express Air"/>
    <n v="7.5225"/>
    <n v="2.08"/>
    <n v="1.49"/>
    <s v="Rick Hansen"/>
    <x v="10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n v="36"/>
    <n v="161.56"/>
    <n v="0"/>
    <s v="Regular Air"/>
    <n v="59.67"/>
    <n v="4.13"/>
    <n v="0.99"/>
    <s v="Maya Herman"/>
    <x v="10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n v="19"/>
    <n v="917.31"/>
    <n v="0.05"/>
    <s v="Express Air"/>
    <n v="-139.86000000000001"/>
    <n v="49.99"/>
    <n v="19.989999999999998"/>
    <s v="Sam Craven"/>
    <x v="10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n v="41"/>
    <n v="129.49"/>
    <n v="0.04"/>
    <s v="Regular Air"/>
    <n v="36.020000000000003"/>
    <n v="3.08"/>
    <n v="0.99"/>
    <s v="Sung Chung"/>
    <x v="10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n v="29"/>
    <n v="202.95"/>
    <n v="0.02"/>
    <s v="Regular Air"/>
    <n v="-50.64"/>
    <n v="6.48"/>
    <n v="5.9"/>
    <s v="Sung Chung"/>
    <x v="10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n v="26"/>
    <n v="2753.1925000000001"/>
    <n v="0.04"/>
    <s v="Regular Air"/>
    <n v="510.48900000000003"/>
    <n v="125.99"/>
    <n v="4.2"/>
    <s v="Sung Chung"/>
    <x v="10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n v="18"/>
    <n v="88.84"/>
    <n v="0.08"/>
    <s v="Regular Air"/>
    <n v="-38.35"/>
    <n v="4.9800000000000004"/>
    <n v="4.72"/>
    <s v="Darrin Van Huff"/>
    <x v="10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n v="40"/>
    <n v="909.82"/>
    <n v="0.02"/>
    <s v="Regular Air"/>
    <n v="292.49"/>
    <n v="22.98"/>
    <n v="1.99"/>
    <s v="Brian Moss"/>
    <x v="10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n v="24"/>
    <n v="1411.58"/>
    <n v="0.01"/>
    <s v="Express Air"/>
    <n v="699.31"/>
    <n v="55.98"/>
    <n v="4.8600000000000003"/>
    <s v="Brian Moss"/>
    <x v="10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n v="38"/>
    <n v="2115.2419999999997"/>
    <n v="0.04"/>
    <s v="Regular Air"/>
    <n v="371.41200000000003"/>
    <n v="65.989999999999995"/>
    <n v="8.99"/>
    <s v="Brian Moss"/>
    <x v="10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n v="9"/>
    <n v="1246.68"/>
    <n v="0.01"/>
    <s v="Regular Air"/>
    <n v="218.48"/>
    <n v="128.24"/>
    <n v="12.65"/>
    <s v="Brian Moss"/>
    <x v="10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n v="20"/>
    <n v="169.18"/>
    <n v="0.09"/>
    <s v="Regular Air"/>
    <n v="-18.73"/>
    <n v="8.67"/>
    <n v="3.5"/>
    <s v="Max Ludwig"/>
    <x v="10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n v="37"/>
    <n v="8252.3919999999998"/>
    <n v="0.04"/>
    <s v="Delivery Truck"/>
    <n v="1853.19"/>
    <n v="280.98"/>
    <n v="35.67"/>
    <s v="Max Ludwig"/>
    <x v="10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n v="17"/>
    <n v="77.19"/>
    <n v="0.03"/>
    <s v="Regular Air"/>
    <n v="-81.349999999999994"/>
    <n v="4.0599999999999996"/>
    <n v="6.89"/>
    <s v="Brian Moss"/>
    <x v="10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n v="36"/>
    <n v="7223.59"/>
    <n v="7.0000000000000007E-2"/>
    <s v="Delivery Truck"/>
    <n v="1769.81"/>
    <n v="200.98"/>
    <n v="23.76"/>
    <s v="Michelle Moray"/>
    <x v="10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n v="934.21600000000001"/>
    <n v="0.02"/>
    <s v="Delivery Truck"/>
    <n v="-4.34"/>
    <n v="179.29"/>
    <n v="29.21"/>
    <s v="Michelle Moray"/>
    <x v="10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n v="24"/>
    <n v="1307"/>
    <n v="0.02"/>
    <s v="Regular Air"/>
    <n v="428.99"/>
    <n v="54.48"/>
    <n v="0.99"/>
    <s v="Eva Jacobs"/>
    <x v="10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n v="22"/>
    <n v="41.39"/>
    <n v="0.09"/>
    <s v="Regular Air"/>
    <n v="-12.0175"/>
    <n v="1.88"/>
    <n v="1.49"/>
    <s v="Eva Jacobs"/>
    <x v="10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n v="26"/>
    <n v="2354.15"/>
    <n v="0.03"/>
    <s v="Delivery Truck"/>
    <n v="774.79"/>
    <n v="90.97"/>
    <n v="14"/>
    <s v="Eva Jacobs"/>
    <x v="10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n v="50"/>
    <n v="1558.18"/>
    <n v="0"/>
    <s v="Regular Air"/>
    <n v="417.62"/>
    <n v="30.98"/>
    <n v="9.18"/>
    <s v="Craig Rider"/>
    <x v="10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n v="31"/>
    <n v="1370.56"/>
    <n v="0.1"/>
    <s v="Regular Air"/>
    <n v="511.51"/>
    <n v="48.91"/>
    <n v="5.97"/>
    <s v="Max Ludwig"/>
    <x v="10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n v="29"/>
    <n v="172.98"/>
    <n v="0.08"/>
    <s v="Regular Air"/>
    <n v="-59.75"/>
    <n v="5.98"/>
    <n v="5.46"/>
    <s v="Max Ludwig"/>
    <x v="10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n v="44"/>
    <n v="1372.9455"/>
    <n v="0"/>
    <s v="Regular Air"/>
    <n v="429.88499999999999"/>
    <n v="35.99"/>
    <n v="1.25"/>
    <s v="Michelle Moray"/>
    <x v="10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n v="40"/>
    <n v="88.02"/>
    <n v="0"/>
    <s v="Regular Air"/>
    <n v="-6.5435000000000008"/>
    <n v="2.08"/>
    <n v="1.49"/>
    <s v="Michelle Moray"/>
    <x v="10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n v="32"/>
    <n v="800"/>
    <n v="0.1"/>
    <s v="Delivery Truck"/>
    <n v="-210.3"/>
    <n v="25.98"/>
    <n v="14.36"/>
    <s v="Michelle Moray"/>
    <x v="10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n v="8"/>
    <n v="381.69"/>
    <n v="0.04"/>
    <s v="Regular Air"/>
    <n v="256.18"/>
    <n v="46.94"/>
    <n v="6.77"/>
    <s v="Maribeth Yedwab"/>
    <x v="10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n v="35"/>
    <n v="1009.42"/>
    <n v="0.02"/>
    <s v="Regular Air"/>
    <n v="339.58"/>
    <n v="29.18"/>
    <n v="8.5500000000000007"/>
    <s v="Michelle Moray"/>
    <x v="10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n v="49"/>
    <n v="15137.11"/>
    <n v="0.03"/>
    <s v="Delivery Truck"/>
    <n v="4913.16"/>
    <n v="297.64"/>
    <n v="14.7"/>
    <s v="Michelle Moray"/>
    <x v="10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n v="40"/>
    <n v="1030.0899999999999"/>
    <n v="0.09"/>
    <s v="Regular Air"/>
    <n v="-568.71"/>
    <n v="27.75"/>
    <n v="19.989999999999998"/>
    <s v="Cindy Schnelling"/>
    <x v="10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n v="47"/>
    <n v="88.7"/>
    <n v="0.06"/>
    <s v="Regular Air"/>
    <n v="-20.447000000000003"/>
    <n v="1.88"/>
    <n v="1.49"/>
    <s v="Eugene Moren"/>
    <x v="10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n v="39"/>
    <n v="105.89"/>
    <n v="0.08"/>
    <s v="Regular Air"/>
    <n v="4.13"/>
    <n v="2.84"/>
    <n v="0.93"/>
    <s v="Eugene Moren"/>
    <x v="10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n v="34"/>
    <n v="9107.27"/>
    <n v="7.0000000000000007E-2"/>
    <s v="Regular Air"/>
    <n v="2463.36"/>
    <n v="276.2"/>
    <n v="24.49"/>
    <s v="Eugene Moren"/>
    <x v="10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n v="27"/>
    <n v="71.39"/>
    <n v="0.09"/>
    <s v="Regular Air"/>
    <n v="-39.33"/>
    <n v="2.6"/>
    <n v="2.4"/>
    <s v="Darrin Van Huff"/>
    <x v="10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n v="37"/>
    <n v="1596.86"/>
    <n v="0.05"/>
    <s v="Regular Air"/>
    <n v="418.6"/>
    <n v="44.01"/>
    <n v="3.5"/>
    <s v="Cindy Schnelling"/>
    <x v="10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n v="12"/>
    <n v="78.36"/>
    <n v="0.06"/>
    <s v="Regular Air"/>
    <n v="8.52"/>
    <n v="6.68"/>
    <n v="1.5"/>
    <s v="Cindy Schnelling"/>
    <x v="10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n v="20"/>
    <n v="3300.2160000000003"/>
    <n v="0.1"/>
    <s v="Delivery Truck"/>
    <n v="-855.03"/>
    <n v="218.75"/>
    <n v="69.64"/>
    <s v="Michelle Moray"/>
    <x v="10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n v="23"/>
    <n v="331.54"/>
    <n v="0.05"/>
    <s v="Regular Air"/>
    <n v="9.4094999999999995"/>
    <n v="14.27"/>
    <n v="7.27"/>
    <s v="Michelle Moray"/>
    <x v="10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n v="38"/>
    <n v="251.3"/>
    <n v="0.1"/>
    <s v="Regular Air"/>
    <n v="-112.723"/>
    <n v="7.1"/>
    <n v="6.05"/>
    <s v="Maribeth Yedwab"/>
    <x v="10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n v="41"/>
    <n v="226.68"/>
    <n v="0.04"/>
    <s v="Express Air"/>
    <n v="-159.35"/>
    <n v="4.9800000000000004"/>
    <n v="7.28"/>
    <s v="Liz Price"/>
    <x v="10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n v="10"/>
    <n v="401.14"/>
    <n v="0.1"/>
    <s v="Regular Air"/>
    <n v="-131.03"/>
    <n v="40.98"/>
    <n v="6.5"/>
    <s v="Liz Price"/>
    <x v="10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n v="19"/>
    <n v="467.4"/>
    <n v="0.01"/>
    <s v="Delivery Truck"/>
    <n v="-851.09"/>
    <n v="20.98"/>
    <n v="53.03"/>
    <s v="Brian Moss"/>
    <x v="10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n v="44"/>
    <n v="21532.26"/>
    <n v="0.09"/>
    <s v="Delivery Truck"/>
    <n v="8323.39"/>
    <n v="500.97"/>
    <n v="69.3"/>
    <s v="Cindy Schnelling"/>
    <x v="10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n v="1"/>
    <n v="7.64"/>
    <n v="0.1"/>
    <s v="Regular Air"/>
    <n v="-6.6"/>
    <n v="4.76"/>
    <n v="3.01"/>
    <s v="Cindy Schnelling"/>
    <x v="10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n v="27"/>
    <n v="1154.8900000000001"/>
    <n v="0.03"/>
    <s v="Regular Air"/>
    <n v="66.36"/>
    <n v="40.98"/>
    <n v="6.5"/>
    <s v="Cindy Schnelling"/>
    <x v="10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n v="12"/>
    <n v="709.54"/>
    <n v="7.0000000000000007E-2"/>
    <s v="Regular Air"/>
    <n v="131.44"/>
    <n v="59.98"/>
    <n v="3.99"/>
    <s v="Michelle Moray"/>
    <x v="10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n v="42"/>
    <n v="1220.08"/>
    <n v="0"/>
    <s v="Regular Air"/>
    <n v="515.64"/>
    <n v="28.48"/>
    <n v="1.99"/>
    <s v="Michelle Moray"/>
    <x v="10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n v="20"/>
    <n v="606.39850000000001"/>
    <n v="0.09"/>
    <s v="Regular Air"/>
    <n v="126.12599999999999"/>
    <n v="35.99"/>
    <n v="5.99"/>
    <s v="Darrin Van Huff"/>
    <x v="10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n v="20"/>
    <n v="1108.366"/>
    <n v="0.05"/>
    <s v="Regular Air"/>
    <n v="178.30799999999999"/>
    <n v="65.989999999999995"/>
    <n v="2.5"/>
    <s v="Maribeth Yedwab"/>
    <x v="10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n v="17"/>
    <n v="734.25"/>
    <n v="0.08"/>
    <s v="Express Air"/>
    <n v="160.58000000000001"/>
    <n v="42.98"/>
    <n v="4.62"/>
    <s v="Max Ludwig"/>
    <x v="10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n v="8"/>
    <n v="741.49"/>
    <n v="0.08"/>
    <s v="Regular Air"/>
    <n v="-360.18"/>
    <n v="95.99"/>
    <n v="35"/>
    <s v="Brian Moss"/>
    <x v="10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n v="12"/>
    <n v="768.41"/>
    <n v="0.1"/>
    <s v="Regular Air"/>
    <n v="60.375500000000002"/>
    <n v="67.28"/>
    <n v="19.989999999999998"/>
    <s v="Maribeth Yedwab"/>
    <x v="10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n v="47"/>
    <n v="5238.192"/>
    <n v="0.08"/>
    <s v="Delivery Truck"/>
    <n v="-503.77"/>
    <n v="145.97999999999999"/>
    <n v="46.2"/>
    <s v="Maribeth Yedwab"/>
    <x v="10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n v="50"/>
    <n v="600.22"/>
    <n v="0.08"/>
    <s v="Regular Air"/>
    <n v="27.86"/>
    <n v="12.98"/>
    <n v="3.14"/>
    <s v="Michelle Moray"/>
    <x v="10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n v="45"/>
    <n v="125.21"/>
    <n v="0.01"/>
    <s v="Express Air"/>
    <n v="37.99"/>
    <n v="2.62"/>
    <n v="0.8"/>
    <s v="Maribeth Yedwab"/>
    <x v="10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n v="9"/>
    <n v="924.11149999999998"/>
    <n v="0.06"/>
    <s v="Regular Air"/>
    <n v="-287.99099999999999"/>
    <n v="125.99"/>
    <n v="8.08"/>
    <s v="Maribeth Yedwab"/>
    <x v="10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n v="50"/>
    <n v="2440.2600000000002"/>
    <n v="0"/>
    <s v="Regular Air"/>
    <n v="917.28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n v="23"/>
    <n v="1008.19"/>
    <n v="0.03"/>
    <s v="Regular Air"/>
    <n v="210.01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n v="169.4"/>
    <n v="0.1"/>
    <s v="Regular Air"/>
    <n v="-59.64"/>
    <n v="9.48"/>
    <n v="7.29"/>
    <s v="Mark Van Huff"/>
    <x v="10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n v="10"/>
    <n v="1372.14"/>
    <n v="0.06"/>
    <s v="Delivery Truck"/>
    <n v="-340.98"/>
    <n v="130.97999999999999"/>
    <n v="54.74"/>
    <s v="Cindy Schnelling"/>
    <x v="10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n v="45"/>
    <n v="6944.0920000000006"/>
    <n v="0.06"/>
    <s v="Express Air"/>
    <n v="1820.952"/>
    <n v="179.99"/>
    <n v="13.99"/>
    <s v="Craig Rider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n v="66.83"/>
    <n v="0.02"/>
    <s v="Express Air"/>
    <n v="-24.31"/>
    <n v="4.28"/>
    <n v="5.17"/>
    <s v="Darrin Van Huff"/>
    <x v="10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n v="43"/>
    <n v="1407.5150000000001"/>
    <n v="0"/>
    <s v="Regular Air"/>
    <n v="657.45"/>
    <n v="35.99"/>
    <n v="3.3"/>
    <s v="Darrin Van Huff"/>
    <x v="10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n v="40"/>
    <n v="273.14"/>
    <n v="0.02"/>
    <s v="Regular Air"/>
    <n v="-96.9"/>
    <n v="6.6"/>
    <n v="4.07"/>
    <s v="Darrin Van Huff"/>
    <x v="10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n v="22"/>
    <n v="3100.1115"/>
    <n v="0.02"/>
    <s v="Express Air"/>
    <n v="567.36899999999991"/>
    <n v="155.99"/>
    <n v="8.08"/>
    <s v="Darrin Van Huff"/>
    <x v="10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n v="7"/>
    <n v="57.35"/>
    <n v="0.06"/>
    <s v="Regular Air"/>
    <n v="-28.55"/>
    <n v="8.33"/>
    <n v="1.99"/>
    <s v="Darrin Van Huff"/>
    <x v="10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n v="10"/>
    <n v="371.45"/>
    <n v="0.01"/>
    <s v="Regular Air"/>
    <n v="17.73"/>
    <n v="34.99"/>
    <n v="7.73"/>
    <s v="Darrin Van Huff"/>
    <x v="10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n v="10"/>
    <n v="5158.09"/>
    <n v="0.01"/>
    <s v="Delivery Truck"/>
    <n v="969.05"/>
    <n v="500.98"/>
    <n v="28.14"/>
    <s v="Stefania Perrino"/>
    <x v="10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n v="22"/>
    <n v="364.69"/>
    <n v="0.06"/>
    <s v="Express Air"/>
    <n v="-22.4"/>
    <n v="16.91"/>
    <n v="6.25"/>
    <s v="Mark Hamilton"/>
    <x v="10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n v="16"/>
    <n v="86.3"/>
    <n v="0"/>
    <s v="Regular Air"/>
    <n v="-68.67"/>
    <n v="4.8899999999999997"/>
    <n v="4.93"/>
    <s v="Mark Hamilton"/>
    <x v="10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n v="47"/>
    <n v="12723.95"/>
    <n v="0.08"/>
    <s v="Regular Air"/>
    <n v="11.54"/>
    <n v="279.48"/>
    <n v="35"/>
    <s v="Mark Van Huff"/>
    <x v="10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n v="43"/>
    <n v="272.63"/>
    <n v="0.04"/>
    <s v="Regular Air"/>
    <n v="-64.45"/>
    <n v="6.48"/>
    <n v="5.14"/>
    <s v="Liz Price"/>
    <x v="10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n v="39"/>
    <n v="546.4"/>
    <n v="0.1"/>
    <s v="Express Air"/>
    <n v="-138.82"/>
    <n v="15.14"/>
    <n v="4.53"/>
    <s v="Brian Moss"/>
    <x v="10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n v="31"/>
    <n v="672.93"/>
    <n v="0"/>
    <s v="Regular Air"/>
    <n v="27.85"/>
    <n v="19.98"/>
    <n v="4"/>
    <s v="Maribeth Yedwab"/>
    <x v="10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n v="1"/>
    <n v="803.33"/>
    <n v="0.09"/>
    <s v="Regular Air"/>
    <n v="-745.2"/>
    <n v="832.81"/>
    <n v="24.49"/>
    <s v="Maribeth Yedwab"/>
    <x v="10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n v="27"/>
    <n v="109.92"/>
    <n v="0.06"/>
    <s v="Regular Air"/>
    <n v="24.75"/>
    <n v="3.98"/>
    <n v="0.83"/>
    <s v="Michelle Moray"/>
    <x v="10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n v="35"/>
    <n v="150.29"/>
    <n v="0.03"/>
    <s v="Express Air"/>
    <n v="5.04"/>
    <n v="3.69"/>
    <n v="2.5"/>
    <s v="Eugene Moren"/>
    <x v="10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n v="32"/>
    <n v="3500.49"/>
    <n v="0.09"/>
    <s v="Regular Air"/>
    <n v="230.64"/>
    <n v="111.03"/>
    <n v="8.64"/>
    <s v="Chuck Magee"/>
    <x v="10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n v="39"/>
    <n v="223.34"/>
    <n v="0.1"/>
    <s v="Regular Air"/>
    <n v="95.42"/>
    <n v="6.3"/>
    <n v="0.5"/>
    <s v="Max Ludwig"/>
    <x v="10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n v="30"/>
    <n v="380.28"/>
    <n v="0.08"/>
    <s v="Regular Air"/>
    <n v="-20.58"/>
    <n v="13.48"/>
    <n v="4.51"/>
    <s v="Maribeth Yedwab"/>
    <x v="10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n v="24"/>
    <n v="67.84"/>
    <n v="7.0000000000000007E-2"/>
    <s v="Regular Air"/>
    <n v="13.44"/>
    <n v="2.88"/>
    <n v="0.99"/>
    <s v="Cindy Schnelling"/>
    <x v="10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n v="11"/>
    <n v="122.35"/>
    <n v="0.02"/>
    <s v="Regular Air"/>
    <n v="-13.55"/>
    <n v="10.98"/>
    <n v="3.99"/>
    <s v="Michelle Moray"/>
    <x v="10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n v="6"/>
    <n v="27.89"/>
    <n v="0.08"/>
    <s v="Regular Air"/>
    <n v="-23.805"/>
    <n v="3.98"/>
    <n v="5.26"/>
    <s v="Stefania Perrino"/>
    <x v="10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n v="24"/>
    <n v="2560.9395"/>
    <n v="0.06"/>
    <s v="Regular Air"/>
    <n v="457.79400000000004"/>
    <n v="125.99"/>
    <n v="2.5"/>
    <s v="Stefania Perrino"/>
    <x v="10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n v="27"/>
    <n v="43.46"/>
    <n v="0"/>
    <s v="Regular Air"/>
    <n v="6.81"/>
    <n v="1.48"/>
    <n v="0.7"/>
    <s v="Mark Van Huff"/>
    <x v="10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n v="5"/>
    <n v="927.98749999999995"/>
    <n v="0"/>
    <s v="Regular Air"/>
    <n v="-615.91199999999992"/>
    <n v="205.99"/>
    <n v="8.99"/>
    <s v="Mark Van Huff"/>
    <x v="10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n v="30"/>
    <n v="3575.23"/>
    <n v="0.04"/>
    <s v="Delivery Truck"/>
    <n v="87.879999999999953"/>
    <n v="113.98"/>
    <n v="30"/>
    <s v="Stefania Perrino"/>
    <x v="10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n v="25"/>
    <n v="662.16"/>
    <n v="7.0000000000000007E-2"/>
    <s v="Regular Air"/>
    <n v="185.21"/>
    <n v="28.48"/>
    <n v="1.99"/>
    <s v="Sung Shariari"/>
    <x v="10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n v="19"/>
    <n v="5642.18"/>
    <n v="0.09"/>
    <s v="Express Air"/>
    <n v="1996.6755000000003"/>
    <n v="315.98"/>
    <n v="19.989999999999998"/>
    <s v="Nona Balk"/>
    <x v="10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n v="48"/>
    <n v="133.04"/>
    <n v="7.0000000000000007E-2"/>
    <s v="Regular Air"/>
    <n v="6.7320000000000002"/>
    <n v="2.78"/>
    <n v="1.49"/>
    <s v="Tom Stivers"/>
    <x v="10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n v="10"/>
    <n v="554.21"/>
    <n v="0.05"/>
    <s v="Regular Air"/>
    <n v="-105.37"/>
    <n v="53.98"/>
    <n v="5.5"/>
    <s v="Richard Eichhorn"/>
    <x v="10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n v="8"/>
    <n v="775.74"/>
    <n v="0.02"/>
    <s v="Delivery Truck"/>
    <n v="-215.39"/>
    <n v="89.99"/>
    <n v="42"/>
    <s v="Neil French"/>
    <x v="10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n v="26"/>
    <n v="238.34"/>
    <n v="0.06"/>
    <s v="Regular Air"/>
    <n v="-19.309999999999999"/>
    <n v="9.31"/>
    <n v="3.98"/>
    <s v="Neil French"/>
    <x v="10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n v="28"/>
    <n v="67.72"/>
    <n v="0.01"/>
    <s v="Regular Air"/>
    <n v="-142.66900000000001"/>
    <n v="2.16"/>
    <n v="6.05"/>
    <s v="Nona Balk"/>
    <x v="10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n v="3"/>
    <n v="68.64"/>
    <n v="7.0000000000000007E-2"/>
    <s v="Regular Air"/>
    <n v="-38.93"/>
    <n v="21.38"/>
    <n v="8.99"/>
    <s v="Nona Balk"/>
    <x v="10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n v="24"/>
    <n v="875.52"/>
    <n v="0.09"/>
    <s v="Regular Air"/>
    <n v="5.710000000000008"/>
    <n v="37.93"/>
    <n v="13.99"/>
    <s v="Sung Shariari"/>
    <x v="10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n v="11"/>
    <n v="405.53"/>
    <n v="0.04"/>
    <s v="Regular Air"/>
    <n v="130.52000000000001"/>
    <n v="35.44"/>
    <n v="5.09"/>
    <s v="Neil French"/>
    <x v="10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n v="2"/>
    <n v="22.07"/>
    <n v="7.0000000000000007E-2"/>
    <s v="Regular Air"/>
    <n v="-15.45"/>
    <n v="5.98"/>
    <n v="10.39"/>
    <s v="Nicole Fjeld"/>
    <x v="10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n v="15"/>
    <n v="1866.12"/>
    <n v="7.0000000000000007E-2"/>
    <s v="Regular Air"/>
    <n v="400.69"/>
    <n v="123.38"/>
    <n v="24.49"/>
    <s v="Suzanne McNair"/>
    <x v="10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n v="12"/>
    <n v="522.49"/>
    <n v="0.08"/>
    <s v="Regular Air"/>
    <n v="-236.43"/>
    <n v="43.22"/>
    <n v="16.71"/>
    <s v="Andy Reiter"/>
    <x v="10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n v="49"/>
    <n v="28359.4"/>
    <n v="0.05"/>
    <s v="Regular Air"/>
    <n v="14440.39"/>
    <n v="574.74"/>
    <n v="24.49"/>
    <s v="Andy Reiter"/>
    <x v="10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n v="12"/>
    <n v="123.76"/>
    <n v="0.04"/>
    <s v="Regular Air"/>
    <n v="32.44"/>
    <n v="10.14"/>
    <n v="2.27"/>
    <s v="Andy Reiter"/>
    <x v="10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n v="6"/>
    <n v="12.61"/>
    <n v="7.0000000000000007E-2"/>
    <s v="Regular Air"/>
    <n v="-4.899"/>
    <n v="1.88"/>
    <n v="1.49"/>
    <s v="Sung Shariari"/>
    <x v="10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n v="31"/>
    <n v="74.75"/>
    <n v="0.06"/>
    <s v="Express Air"/>
    <n v="-115.43"/>
    <n v="2.2799999999999998"/>
    <n v="5.2"/>
    <s v="Suzanne McNair"/>
    <x v="10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n v="10"/>
    <n v="1111.008"/>
    <n v="0.09"/>
    <s v="Delivery Truck"/>
    <n v="-146.29"/>
    <n v="146.34"/>
    <n v="43.75"/>
    <s v="Susan Pistek"/>
    <x v="10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n v="3"/>
    <n v="15.64"/>
    <n v="0.08"/>
    <s v="Regular Air"/>
    <n v="-16.007999999999999"/>
    <n v="3.36"/>
    <n v="6.27"/>
    <s v="Richard Eichhorn"/>
    <x v="10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n v="28"/>
    <n v="1751.08"/>
    <n v="0"/>
    <s v="Regular Air"/>
    <n v="587.01"/>
    <n v="59.78"/>
    <n v="10.29"/>
    <s v="Richard Eichhorn"/>
    <x v="10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n v="18"/>
    <n v="225.37"/>
    <n v="0.04"/>
    <s v="Express Air"/>
    <n v="77.53"/>
    <n v="12.22"/>
    <n v="2.85"/>
    <s v="Richard Eichhorn"/>
    <x v="10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n v="32"/>
    <n v="1486.72"/>
    <n v="0"/>
    <s v="Regular Air"/>
    <n v="294.81"/>
    <n v="43.98"/>
    <n v="8.99"/>
    <s v="Sung Shariari"/>
    <x v="10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n v="45"/>
    <n v="558.04"/>
    <n v="0.05"/>
    <s v="Regular Air"/>
    <n v="40.32"/>
    <n v="12.98"/>
    <n v="3.14"/>
    <s v="Sung Shariari"/>
    <x v="10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n v="2"/>
    <n v="27.83"/>
    <n v="0.09"/>
    <s v="Regular Air"/>
    <n v="-22.14"/>
    <n v="9.7100000000000009"/>
    <n v="9.4499999999999993"/>
    <s v="Andy Reiter"/>
    <x v="10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n v="29"/>
    <n v="597.66"/>
    <n v="0.08"/>
    <s v="Regular Air"/>
    <n v="-178"/>
    <n v="21.66"/>
    <n v="13.99"/>
    <s v="Nona Balk"/>
    <x v="10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n v="45"/>
    <n v="1403.741"/>
    <n v="0.01"/>
    <s v="Regular Air"/>
    <n v="622.25099999999998"/>
    <n v="35.99"/>
    <n v="3.3"/>
    <s v="Nona Balk"/>
    <x v="10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n v="10"/>
    <n v="1246.3634999999999"/>
    <n v="0.06"/>
    <s v="Regular Air"/>
    <n v="-339.10799999999995"/>
    <n v="155.99"/>
    <n v="8.99"/>
    <s v="Nona Balk"/>
    <x v="10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n v="42"/>
    <n v="2507.48"/>
    <n v="0.04"/>
    <s v="Regular Air"/>
    <n v="762.53"/>
    <n v="60.97"/>
    <n v="4.5"/>
    <s v="Richard Eichhorn"/>
    <x v="10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n v="150.16"/>
    <n v="0.09"/>
    <s v="Regular Air"/>
    <n v="-32.78"/>
    <n v="7.28"/>
    <n v="5.47"/>
    <s v="Nick Crebassa"/>
    <x v="10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n v="43"/>
    <n v="4687.6734999999999"/>
    <n v="0.06"/>
    <s v="Express Air"/>
    <n v="1304.559"/>
    <n v="125.99"/>
    <n v="8.08"/>
    <s v="Tom Stivers"/>
    <x v="10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n v="21"/>
    <n v="6435.87"/>
    <n v="0.04"/>
    <s v="Delivery Truck"/>
    <n v="935.06"/>
    <n v="300.98"/>
    <n v="64.73"/>
    <s v="Andy Reiter"/>
    <x v="10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n v="11"/>
    <n v="312.02999999999997"/>
    <n v="0.08"/>
    <s v="Regular Air"/>
    <n v="-66.66"/>
    <n v="29.99"/>
    <n v="5.5"/>
    <s v="Andy Reiter"/>
    <x v="10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n v="13"/>
    <n v="418.93"/>
    <n v="0.03"/>
    <s v="Regular Air"/>
    <n v="82.25"/>
    <n v="30.98"/>
    <n v="8.74"/>
    <s v="Suzanne McNair"/>
    <x v="10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n v="20"/>
    <n v="676.44"/>
    <n v="7.0000000000000007E-2"/>
    <s v="Regular Air"/>
    <n v="48.756"/>
    <n v="34.54"/>
    <n v="14.72"/>
    <s v="Sung Shariari"/>
    <x v="10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n v="10"/>
    <n v="128.02000000000001"/>
    <n v="0.02"/>
    <s v="Regular Air"/>
    <n v="-7.9"/>
    <n v="12.28"/>
    <n v="6.47"/>
    <s v="Sung Shariari"/>
    <x v="10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n v="15"/>
    <n v="526.82000000000005"/>
    <n v="0.06"/>
    <s v="Express Air"/>
    <n v="32.340000000000003"/>
    <n v="34.58"/>
    <n v="8.99"/>
    <s v="Sung Shariari"/>
    <x v="10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n v="43"/>
    <n v="7679.5119999999988"/>
    <n v="0"/>
    <s v="Regular Air"/>
    <n v="2307.42"/>
    <n v="205.99"/>
    <n v="5"/>
    <s v="Nick Crebassa"/>
    <x v="10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n v="46"/>
    <n v="5074.07"/>
    <n v="0"/>
    <s v="Delivery Truck"/>
    <n v="-1390.53"/>
    <n v="100.98"/>
    <n v="57.38"/>
    <s v="Rob Beeghly"/>
    <x v="10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n v="1526.67"/>
    <n v="0.01"/>
    <s v="Express Air"/>
    <n v="118.82"/>
    <n v="47.98"/>
    <n v="3.61"/>
    <s v="Rob Beeghly"/>
    <x v="10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n v="5"/>
    <n v="77.41"/>
    <n v="0.05"/>
    <s v="Regular Air"/>
    <n v="9.35"/>
    <n v="15.67"/>
    <n v="1.39"/>
    <s v="Neil French"/>
    <x v="10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n v="19"/>
    <n v="112.67"/>
    <n v="0.09"/>
    <s v="Regular Air"/>
    <n v="-37.85"/>
    <n v="5.98"/>
    <n v="5.14"/>
    <s v="Neil French"/>
    <x v="10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n v="3"/>
    <n v="614.14"/>
    <n v="0.09"/>
    <s v="Regular Air"/>
    <n v="-735.27"/>
    <n v="199.99"/>
    <n v="24.49"/>
    <s v="Susan Pistek"/>
    <x v="10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n v="24"/>
    <n v="223.2"/>
    <n v="0.1"/>
    <s v="Regular Air"/>
    <n v="78.739999999999995"/>
    <n v="9.7799999999999994"/>
    <n v="1.39"/>
    <s v="Neil French"/>
    <x v="10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n v="37"/>
    <n v="101.9"/>
    <n v="0"/>
    <s v="Regular Air"/>
    <n v="40.520000000000003"/>
    <n v="2.61"/>
    <n v="0.5"/>
    <s v="Nick Crebassa"/>
    <x v="10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n v="7"/>
    <n v="187.33"/>
    <n v="0.03"/>
    <s v="Regular Air"/>
    <n v="66.47"/>
    <n v="25.13"/>
    <n v="9.8699999999999992"/>
    <s v="Nick Crebassa"/>
    <x v="10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n v="45"/>
    <n v="259.17"/>
    <n v="0.01"/>
    <s v="Regular Air"/>
    <n v="-57.33"/>
    <n v="5.68"/>
    <n v="3.6"/>
    <s v="Nick Crebassa"/>
    <x v="10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n v="43"/>
    <n v="4697.0320000000002"/>
    <n v="0"/>
    <s v="Regular Air"/>
    <n v="1263.0059999999999"/>
    <n v="125.99"/>
    <n v="5.63"/>
    <s v="Nick Crebassa"/>
    <x v="10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n v="4"/>
    <n v="13.42"/>
    <n v="0.03"/>
    <s v="Regular Air"/>
    <n v="-1.26"/>
    <n v="3.08"/>
    <n v="0.99"/>
    <s v="Susan Pistek"/>
    <x v="10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n v="32"/>
    <n v="320.57"/>
    <n v="0.09"/>
    <s v="Regular Air"/>
    <n v="27.95"/>
    <n v="10.130000000000001"/>
    <n v="1.99"/>
    <s v="Suzanne McNair"/>
    <x v="10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n v="23"/>
    <n v="138.71"/>
    <n v="0.09"/>
    <s v="Regular Air"/>
    <n v="-33.159999999999997"/>
    <n v="5.89"/>
    <n v="5.57"/>
    <s v="Rob Beeghly"/>
    <x v="10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n v="38"/>
    <n v="29186.49"/>
    <n v="0.05"/>
    <s v="Delivery Truck"/>
    <n v="11562.08"/>
    <n v="808.49"/>
    <n v="55.3"/>
    <s v="Nick Crebassa"/>
    <x v="10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n v="18"/>
    <n v="53.79"/>
    <n v="0.03"/>
    <s v="Regular Air"/>
    <n v="11.55"/>
    <n v="2.88"/>
    <n v="0.99"/>
    <s v="Susan Pistek"/>
    <x v="10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n v="43"/>
    <n v="354.96"/>
    <n v="7.0000000000000007E-2"/>
    <s v="Regular Air"/>
    <n v="151.27000000000001"/>
    <n v="8.34"/>
    <n v="1.43"/>
    <s v="Aleksandra Gannaway"/>
    <x v="10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n v="26"/>
    <n v="130.97"/>
    <n v="0.09"/>
    <s v="Regular Air"/>
    <n v="-83.42"/>
    <n v="4.9800000000000004"/>
    <n v="6.07"/>
    <s v="Aleksandra Gannaway"/>
    <x v="10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n v="34"/>
    <n v="459.08"/>
    <n v="0.04"/>
    <s v="Express Air"/>
    <n v="61.57"/>
    <n v="12.98"/>
    <n v="3.14"/>
    <s v="Aleksandra Gannaway"/>
    <x v="10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n v="20"/>
    <n v="193.7"/>
    <n v="0.06"/>
    <s v="Regular Air"/>
    <n v="-14.99"/>
    <n v="9.85"/>
    <n v="4.82"/>
    <s v="Aleksandra Gannaway"/>
    <x v="10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n v="46"/>
    <n v="6730.07"/>
    <n v="0.05"/>
    <s v="Delivery Truck"/>
    <n v="-1134.6099999999999"/>
    <n v="150.97999999999999"/>
    <n v="66.27"/>
    <s v="Richard Eichhorn"/>
    <x v="10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n v="33"/>
    <n v="553.3415"/>
    <n v="0.08"/>
    <s v="Regular Air"/>
    <n v="-67.704999999999998"/>
    <n v="20.99"/>
    <n v="0.99"/>
    <s v="Aleksandra Gannaway"/>
    <x v="10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n v="22"/>
    <n v="152.52000000000001"/>
    <n v="0.03"/>
    <s v="Regular Air"/>
    <n v="-43.87"/>
    <n v="6.48"/>
    <n v="5.94"/>
    <s v="Nick Crebassa"/>
    <x v="10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n v="14"/>
    <n v="71.599999999999994"/>
    <n v="0.05"/>
    <s v="Regular Air"/>
    <n v="-30.65"/>
    <n v="4.9800000000000004"/>
    <n v="4.7"/>
    <s v="Nick Crebassa"/>
    <x v="10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n v="37"/>
    <n v="1699.9829999999999"/>
    <n v="0.1"/>
    <s v="Regular Air"/>
    <n v="-202.86199999999999"/>
    <n v="55.99"/>
    <n v="5"/>
    <s v="Nick Crebassa"/>
    <x v="10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n v="34"/>
    <n v="43.54"/>
    <n v="0"/>
    <s v="Regular Air"/>
    <n v="-17.48"/>
    <n v="1.26"/>
    <n v="0.7"/>
    <s v="Sung Shariari"/>
    <x v="10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n v="50"/>
    <n v="330.27"/>
    <n v="7.0000000000000007E-2"/>
    <s v="Regular Air"/>
    <n v="-195.57"/>
    <n v="6.48"/>
    <n v="7.86"/>
    <s v="Susan Pistek"/>
    <x v="10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n v="3"/>
    <n v="448.36649999999997"/>
    <n v="0.03"/>
    <s v="Regular Air"/>
    <n v="-748.40700000000004"/>
    <n v="175.99"/>
    <n v="8.99"/>
    <s v="Neil French"/>
    <x v="10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n v="49"/>
    <n v="841.51"/>
    <n v="0.05"/>
    <s v="Express Air"/>
    <n v="20.86"/>
    <n v="16.91"/>
    <n v="6.25"/>
    <s v="Nick Crebassa"/>
    <x v="10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n v="20"/>
    <n v="71.069999999999993"/>
    <n v="0.08"/>
    <s v="Regular Air"/>
    <n v="-15.09"/>
    <n v="3.69"/>
    <n v="2.5"/>
    <s v="Suzanne McNair"/>
    <x v="10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n v="31"/>
    <n v="176.28"/>
    <n v="7.0000000000000007E-2"/>
    <s v="Express Air"/>
    <n v="-80.30449999999999"/>
    <n v="5.18"/>
    <n v="5.74"/>
    <s v="Nick Crebassa"/>
    <x v="10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n v="30"/>
    <n v="8718.4599999999991"/>
    <n v="0.09"/>
    <s v="Delivery Truck"/>
    <n v="1554.85"/>
    <n v="306.14"/>
    <n v="26.53"/>
    <s v="Neil French"/>
    <x v="10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n v="26"/>
    <n v="135.88"/>
    <n v="0.05"/>
    <s v="Regular Air"/>
    <n v="-66.02"/>
    <n v="4.9800000000000004"/>
    <n v="5.49"/>
    <s v="Neil French"/>
    <x v="10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n v="38"/>
    <n v="487.98"/>
    <n v="0.01"/>
    <s v="Regular Air"/>
    <n v="8.1005000000000003"/>
    <n v="12.53"/>
    <n v="7.17"/>
    <s v="Rob Beeghly"/>
    <x v="10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n v="45"/>
    <n v="254.92"/>
    <n v="0.1"/>
    <s v="Regular Air"/>
    <n v="-99.62"/>
    <n v="5.98"/>
    <n v="5.46"/>
    <s v="Nick Crebassa"/>
    <x v="10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n v="26"/>
    <n v="1846.2"/>
    <n v="0.04"/>
    <s v="Delivery Truck"/>
    <n v="-584.92999999999995"/>
    <n v="68.81"/>
    <n v="60"/>
    <s v="Rob Beeghly"/>
    <x v="10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n v="11"/>
    <n v="32.03"/>
    <n v="0.09"/>
    <s v="Regular Air"/>
    <n v="7.41"/>
    <n v="3.15"/>
    <n v="0.5"/>
    <s v="Rob Beeghly"/>
    <x v="10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n v="44"/>
    <n v="185.82"/>
    <n v="0.05"/>
    <s v="Express Air"/>
    <n v="11.45"/>
    <n v="4.2"/>
    <n v="2.2599999999999998"/>
    <s v="Rob Beeghly"/>
    <x v="10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n v="24"/>
    <n v="7046.61"/>
    <n v="0.08"/>
    <s v="Regular Air"/>
    <n v="2595.1775000000002"/>
    <n v="315.98"/>
    <n v="19.989999999999998"/>
    <s v="Susan Pistek"/>
    <x v="10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n v="5"/>
    <n v="14.74"/>
    <n v="0.08"/>
    <s v="Regular Air"/>
    <n v="-2.58"/>
    <n v="2.88"/>
    <n v="0.7"/>
    <s v="Sung Shariari"/>
    <x v="10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n v="26"/>
    <n v="423.14"/>
    <n v="0.03"/>
    <s v="Regular Air"/>
    <n v="85.51"/>
    <n v="15.98"/>
    <n v="4"/>
    <s v="Suzanne McNair"/>
    <x v="10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n v="22"/>
    <n v="628.39"/>
    <n v="0.1"/>
    <s v="Express Air"/>
    <n v="181.83"/>
    <n v="30.98"/>
    <n v="5.09"/>
    <s v="Suzanne McNair"/>
    <x v="10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n v="2"/>
    <n v="162.49"/>
    <n v="0.03"/>
    <s v="Regular Air"/>
    <n v="-94.83"/>
    <n v="81.319999999999993"/>
    <n v="0.99"/>
    <s v="Suzanne McNair"/>
    <x v="10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n v="133.15"/>
    <n v="0.05"/>
    <s v="Regular Air"/>
    <n v="-51.427999999999997"/>
    <n v="6.28"/>
    <n v="5.36"/>
    <s v="Neil French"/>
    <x v="10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n v="45"/>
    <n v="136.71"/>
    <n v="0.04"/>
    <s v="Regular Air"/>
    <n v="34.72"/>
    <n v="3.08"/>
    <n v="0.99"/>
    <s v="Neil French"/>
    <x v="10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n v="6"/>
    <n v="96.03"/>
    <n v="0.1"/>
    <s v="Regular Air"/>
    <n v="-59.39"/>
    <n v="15.7"/>
    <n v="11.25"/>
    <s v="Michelle Moray"/>
    <x v="10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n v="11"/>
    <n v="28.63"/>
    <n v="0.09"/>
    <s v="Express Air"/>
    <n v="-21.17"/>
    <n v="1.74"/>
    <n v="4.08"/>
    <s v="Neil French"/>
    <x v="10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n v="45"/>
    <n v="8014.6240000000007"/>
    <n v="0.08"/>
    <s v="Delivery Truck"/>
    <n v="1366.1"/>
    <n v="227.55"/>
    <n v="32.479999999999997"/>
    <s v="Neil French"/>
    <x v="10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n v="7"/>
    <n v="1339.0240000000001"/>
    <n v="0.03"/>
    <s v="Delivery Truck"/>
    <n v="-211.51"/>
    <n v="218.75"/>
    <n v="69.64"/>
    <s v="Suzanne McNair"/>
    <x v="10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n v="23"/>
    <n v="725.43"/>
    <n v="0"/>
    <s v="Regular Air"/>
    <n v="245.97"/>
    <n v="30.98"/>
    <n v="5.76"/>
    <s v="Robert Waldorf"/>
    <x v="10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n v="42"/>
    <n v="130.96"/>
    <n v="0.05"/>
    <s v="Regular Air"/>
    <n v="-66.739999999999995"/>
    <n v="3.14"/>
    <n v="1.92"/>
    <s v="Nicole Fjeld"/>
    <x v="10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n v="29"/>
    <n v="11039.75"/>
    <n v="0.06"/>
    <s v="Delivery Truck"/>
    <n v="2148.9699999999998"/>
    <n v="400.97"/>
    <n v="14.7"/>
    <s v="Suzanne McNair"/>
    <x v="10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n v="30"/>
    <n v="4982.9440000000004"/>
    <n v="7.0000000000000007E-2"/>
    <s v="Delivery Truck"/>
    <n v="693.69"/>
    <n v="217.85"/>
    <n v="29.1"/>
    <s v="Suzanne McNair"/>
    <x v="10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n v="12"/>
    <n v="31.77"/>
    <n v="0.04"/>
    <s v="Regular Air"/>
    <n v="8.34"/>
    <n v="2.61"/>
    <n v="0.5"/>
    <s v="Brenda Bowman"/>
    <x v="10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n v="33"/>
    <n v="208.05"/>
    <n v="0.01"/>
    <s v="Regular Air"/>
    <n v="46.01"/>
    <n v="5.98"/>
    <n v="0.96"/>
    <s v="Brenda Bowman"/>
    <x v="10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n v="25"/>
    <n v="827.47"/>
    <n v="0"/>
    <s v="Regular Air"/>
    <n v="45.37"/>
    <n v="30.98"/>
    <n v="6.5"/>
    <s v="Brenda Bowman"/>
    <x v="10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n v="50"/>
    <n v="7017.42"/>
    <n v="0.08"/>
    <s v="Regular Air"/>
    <n v="595.20000000000005"/>
    <n v="140.85"/>
    <n v="19.989999999999998"/>
    <s v="Carl Weiss"/>
    <x v="10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n v="26"/>
    <n v="1075.9100000000001"/>
    <n v="0.03"/>
    <s v="Regular Air"/>
    <n v="34.42"/>
    <n v="39.979999999999997"/>
    <n v="7.12"/>
    <s v="Jack O'Briant"/>
    <x v="10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n v="21"/>
    <n v="1176.8589999999999"/>
    <n v="0.03"/>
    <s v="Regular Air"/>
    <n v="137.86199999999999"/>
    <n v="65.989999999999995"/>
    <n v="3.99"/>
    <s v="Jack O'Briant"/>
    <x v="10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n v="39"/>
    <n v="651.45000000000005"/>
    <n v="7.0000000000000007E-2"/>
    <s v="Regular Air"/>
    <n v="-160.56"/>
    <n v="17.7"/>
    <n v="9.4700000000000006"/>
    <s v="Jack O'Briant"/>
    <x v="10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n v="34"/>
    <n v="536.25"/>
    <n v="0.06"/>
    <s v="Express Air"/>
    <n v="-166.75"/>
    <n v="15.99"/>
    <n v="13.18"/>
    <s v="Joel Eaton"/>
    <x v="10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n v="1"/>
    <n v="5.73"/>
    <n v="0.01"/>
    <s v="Regular Air"/>
    <n v="-1.84"/>
    <n v="4.9800000000000004"/>
    <n v="0.8"/>
    <s v="Joel Eaton"/>
    <x v="10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n v="13"/>
    <n v="189.99"/>
    <n v="0.03"/>
    <s v="Express Air"/>
    <n v="72.819500000000005"/>
    <n v="12.97"/>
    <n v="1.49"/>
    <s v="Justin Ellison"/>
    <x v="10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n v="25"/>
    <n v="201.06"/>
    <n v="0.08"/>
    <s v="Express Air"/>
    <n v="-80.86"/>
    <n v="8.09"/>
    <n v="7.96"/>
    <s v="Jennifer Jackson"/>
    <x v="10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n v="46"/>
    <n v="459.26"/>
    <n v="0.08"/>
    <s v="Regular Air"/>
    <n v="-54.12"/>
    <n v="10.23"/>
    <n v="4.68"/>
    <s v="Michael Oakman"/>
    <x v="10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n v="48"/>
    <n v="410.35"/>
    <n v="0.1"/>
    <s v="Express Air"/>
    <n v="114.02"/>
    <n v="9.11"/>
    <n v="2.15"/>
    <s v="Carl Weiss"/>
    <x v="10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n v="5"/>
    <n v="901.37400000000002"/>
    <n v="0.01"/>
    <s v="Regular Air"/>
    <n v="-648.64799999999991"/>
    <n v="205.99"/>
    <n v="2.5"/>
    <s v="Michael Oakman"/>
    <x v="10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n v="19"/>
    <n v="513.5"/>
    <n v="0.02"/>
    <s v="Regular Air"/>
    <n v="82.96"/>
    <n v="25.99"/>
    <n v="5.37"/>
    <s v="Jennifer Jackson"/>
    <x v="10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n v="7"/>
    <n v="182.89"/>
    <n v="7.0000000000000007E-2"/>
    <s v="Regular Air"/>
    <n v="-99.3"/>
    <n v="27.48"/>
    <n v="4"/>
    <s v="Jack O'Briant"/>
    <x v="10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n v="20"/>
    <n v="148.65"/>
    <n v="0.1"/>
    <s v="Express Air"/>
    <n v="-142.78"/>
    <n v="7.28"/>
    <n v="11.15"/>
    <s v="Jack O'Briant"/>
    <x v="10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n v="28"/>
    <n v="198.21"/>
    <n v="0.01"/>
    <s v="Express Air"/>
    <n v="-163.28"/>
    <n v="6.48"/>
    <n v="10.050000000000001"/>
    <s v="Jack O'Briant"/>
    <x v="10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n v="1"/>
    <n v="5.63"/>
    <n v="0.03"/>
    <s v="Regular Air"/>
    <n v="-3.55"/>
    <n v="4.71"/>
    <n v="0.7"/>
    <s v="Justin Ellison"/>
    <x v="10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n v="5"/>
    <n v="16.48"/>
    <n v="0.06"/>
    <s v="Regular Air"/>
    <n v="-0.33"/>
    <n v="3.08"/>
    <n v="0.99"/>
    <s v="Justin Ellison"/>
    <x v="10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n v="38"/>
    <n v="15655.24"/>
    <n v="0.09"/>
    <s v="Regular Air"/>
    <n v="4818.29"/>
    <n v="419.19"/>
    <n v="19.989999999999998"/>
    <s v="Justin Ellison"/>
    <x v="10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n v="7"/>
    <n v="189.73"/>
    <n v="0.01"/>
    <s v="Regular Air"/>
    <n v="43.171500000000002"/>
    <n v="24.95"/>
    <n v="2.99"/>
    <s v="Jennifer Jackson"/>
    <x v="10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n v="40"/>
    <n v="278.8"/>
    <n v="0.06"/>
    <s v="Regular Air"/>
    <n v="77.709999999999994"/>
    <n v="6.88"/>
    <n v="2"/>
    <s v="Jennifer Jackson"/>
    <x v="10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n v="6"/>
    <n v="2170.61"/>
    <n v="0.01"/>
    <s v="Delivery Truck"/>
    <n v="-62.29"/>
    <n v="348.21"/>
    <n v="40.19"/>
    <s v="Jack O'Briant"/>
    <x v="10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n v="29"/>
    <n v="163.04"/>
    <n v="0.08"/>
    <s v="Regular Air"/>
    <n v="58"/>
    <n v="5.84"/>
    <n v="1"/>
    <s v="Michael Oakman"/>
    <x v="10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n v="31"/>
    <n v="9041.26"/>
    <n v="0.01"/>
    <s v="Delivery Truck"/>
    <n v="-383.03"/>
    <n v="286.85000000000002"/>
    <n v="61.76"/>
    <s v="Michael Oakman"/>
    <x v="10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n v="46"/>
    <n v="3519.12"/>
    <n v="0.09"/>
    <s v="Express Air"/>
    <n v="315.33"/>
    <n v="77.510000000000005"/>
    <n v="4"/>
    <s v="Justin Ellison"/>
    <x v="10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n v="37"/>
    <n v="108.33"/>
    <n v="0"/>
    <s v="Regular Air"/>
    <n v="17"/>
    <n v="2.88"/>
    <n v="0.7"/>
    <s v="Justin Ellison"/>
    <x v="10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n v="14"/>
    <n v="3950.6"/>
    <n v="0.02"/>
    <s v="Delivery Truck"/>
    <n v="-477.66"/>
    <n v="280.98"/>
    <n v="57"/>
    <s v="Carl Weiss"/>
    <x v="10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n v="12"/>
    <n v="254.12"/>
    <n v="0.06"/>
    <s v="Regular Air"/>
    <n v="-64.97"/>
    <n v="20.95"/>
    <n v="5.99"/>
    <s v="Jack O'Briant"/>
    <x v="10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n v="37"/>
    <n v="767.04"/>
    <n v="0.02"/>
    <s v="Regular Air"/>
    <n v="238.84"/>
    <n v="20.89"/>
    <n v="1.99"/>
    <s v="Jack O'Briant"/>
    <x v="10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n v="37"/>
    <n v="6072.1875"/>
    <n v="0.09"/>
    <s v="Regular Air"/>
    <n v="1372.086"/>
    <n v="205.99"/>
    <n v="2.5"/>
    <s v="Joel Eaton"/>
    <x v="10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n v="46"/>
    <n v="1936.45"/>
    <n v="0.1"/>
    <s v="Regular Air"/>
    <n v="307.17"/>
    <n v="43.22"/>
    <n v="4"/>
    <s v="Jennifer Jackson"/>
    <x v="10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n v="17"/>
    <n v="3711.04"/>
    <n v="0.04"/>
    <s v="Delivery Truck"/>
    <n v="-773.78"/>
    <n v="218.75"/>
    <n v="69.64"/>
    <s v="Jennifer Jackson"/>
    <x v="10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n v="7"/>
    <n v="2789.03"/>
    <n v="0.05"/>
    <s v="Delivery Truck"/>
    <n v="-303.44"/>
    <n v="400.98"/>
    <n v="42.52"/>
    <s v="Justin Ellison"/>
    <x v="10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n v="10"/>
    <n v="403.88"/>
    <n v="7.0000000000000007E-2"/>
    <s v="Regular Air"/>
    <n v="48.03"/>
    <n v="40.97"/>
    <n v="1.99"/>
    <s v="Jack O'Briant"/>
    <x v="10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n v="49"/>
    <n v="3291.13"/>
    <n v="0.09"/>
    <s v="Regular Air"/>
    <n v="925.95"/>
    <n v="70.97"/>
    <n v="3.5"/>
    <s v="Carl Weiss"/>
    <x v="10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n v="40"/>
    <n v="736.96"/>
    <n v="0.1"/>
    <s v="Regular Air"/>
    <n v="-34.29"/>
    <n v="19.98"/>
    <n v="10.49"/>
    <s v="Carl Weiss"/>
    <x v="10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n v="35"/>
    <n v="2333.06"/>
    <n v="0.08"/>
    <s v="Express Air"/>
    <n v="473.39049999999997"/>
    <n v="67.28"/>
    <n v="19.989999999999998"/>
    <s v="Carl Weiss"/>
    <x v="10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n v="17"/>
    <n v="267.58"/>
    <n v="0.03"/>
    <s v="Regular Air"/>
    <n v="-137.74700000000001"/>
    <n v="15.16"/>
    <n v="15.09"/>
    <s v="Joel Eaton"/>
    <x v="10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n v="2"/>
    <n v="555.67999999999995"/>
    <n v="0.01"/>
    <s v="Delivery Truck"/>
    <n v="-336.3"/>
    <n v="243.98"/>
    <n v="62.94"/>
    <s v="Joel Eaton"/>
    <x v="10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n v="44"/>
    <n v="486.63"/>
    <n v="0.03"/>
    <s v="Regular Air"/>
    <n v="-146.37"/>
    <n v="10.9"/>
    <n v="7.46"/>
    <s v="Jack O'Briant"/>
    <x v="10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n v="27"/>
    <n v="1403.0269999999998"/>
    <n v="0.1"/>
    <s v="Express Air"/>
    <n v="153.80099999999999"/>
    <n v="65.989999999999995"/>
    <n v="5.63"/>
    <s v="Jack O'Briant"/>
    <x v="10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n v="38"/>
    <n v="188.38"/>
    <n v="0.04"/>
    <s v="Regular Air"/>
    <n v="-120.11750000000001"/>
    <n v="4.91"/>
    <n v="5.68"/>
    <s v="Karen Bern"/>
    <x v="10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n v="28"/>
    <n v="881.50099999999998"/>
    <n v="0.02"/>
    <s v="Express Air"/>
    <n v="334.53"/>
    <n v="35.99"/>
    <n v="3.3"/>
    <s v="Kristen Hastings"/>
    <x v="10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n v="25"/>
    <n v="161.72"/>
    <n v="0.09"/>
    <s v="Regular Air"/>
    <n v="-121.18"/>
    <n v="6.48"/>
    <n v="8.4"/>
    <s v="Kristen Hastings"/>
    <x v="10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n v="36"/>
    <n v="660.05899999999997"/>
    <n v="0.05"/>
    <s v="Regular Air"/>
    <n v="-0.64900000000000002"/>
    <n v="20.99"/>
    <n v="1.25"/>
    <s v="Kristen Hastings"/>
    <x v="10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n v="7"/>
    <n v="138.91"/>
    <n v="0.09"/>
    <s v="Regular Air"/>
    <n v="-64.11"/>
    <n v="19.98"/>
    <n v="4"/>
    <s v="Jack O'Briant"/>
    <x v="10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n v="42"/>
    <n v="162.57"/>
    <n v="0.02"/>
    <s v="Regular Air"/>
    <n v="75.8"/>
    <n v="3.75"/>
    <n v="0.5"/>
    <s v="Kristen Hastings"/>
    <x v="10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n v="13"/>
    <n v="196.22"/>
    <n v="0.05"/>
    <s v="Regular Air"/>
    <n v="-89.35"/>
    <n v="14.81"/>
    <n v="13.32"/>
    <s v="Joel Eaton"/>
    <x v="10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n v="11"/>
    <n v="49.76"/>
    <n v="0.05"/>
    <s v="Express Air"/>
    <n v="-0.13000000000000078"/>
    <n v="4.2"/>
    <n v="2.2599999999999998"/>
    <s v="Joel Eaton"/>
    <x v="10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n v="42"/>
    <n v="670.65"/>
    <n v="0.08"/>
    <s v="Regular Air"/>
    <n v="41.66"/>
    <n v="15.94"/>
    <n v="5.45"/>
    <s v="Carl Weiss"/>
    <x v="10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n v="31"/>
    <n v="2797.41"/>
    <n v="0.06"/>
    <s v="Delivery Truck"/>
    <n v="984.3"/>
    <n v="90.97"/>
    <n v="14"/>
    <s v="Justin Ellison"/>
    <x v="10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n v="14"/>
    <n v="89.93"/>
    <n v="0.03"/>
    <s v="Regular Air"/>
    <n v="-44.82"/>
    <n v="5.98"/>
    <n v="3.85"/>
    <s v="Jennifer Jackson"/>
    <x v="10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n v="20"/>
    <n v="340.952"/>
    <n v="0.09"/>
    <s v="Regular Air"/>
    <n v="108.93600000000001"/>
    <n v="20.99"/>
    <n v="0.99"/>
    <s v="Joel Eaton"/>
    <x v="10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n v="44"/>
    <n v="831.58050000000003"/>
    <n v="0.01"/>
    <s v="Regular Air"/>
    <n v="273.05099999999999"/>
    <n v="20.99"/>
    <n v="0.99"/>
    <s v="Jack O'Briant"/>
    <x v="10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n v="27"/>
    <n v="337.61"/>
    <n v="0.03"/>
    <s v="Regular Air"/>
    <n v="15.61"/>
    <n v="12.28"/>
    <n v="6.35"/>
    <s v="Jack O'Briant"/>
    <x v="10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n v="42"/>
    <n v="636.34"/>
    <n v="0.08"/>
    <s v="Regular Air"/>
    <n v="-99.26"/>
    <n v="15.14"/>
    <n v="4.53"/>
    <s v="Jack O'Briant"/>
    <x v="10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n v="13"/>
    <n v="98.82"/>
    <n v="0.09"/>
    <s v="Regular Air"/>
    <n v="-68.66"/>
    <n v="7.37"/>
    <n v="5.53"/>
    <s v="Karen Bern"/>
    <x v="10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n v="40"/>
    <n v="289.19"/>
    <n v="0.01"/>
    <s v="Regular Air"/>
    <n v="-69.03"/>
    <n v="6.68"/>
    <n v="6.15"/>
    <s v="Karen Bern"/>
    <x v="10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n v="17"/>
    <n v="196.07"/>
    <n v="0.05"/>
    <s v="Regular Air"/>
    <n v="-77.66"/>
    <n v="10.97"/>
    <n v="6.5"/>
    <s v="Jack O'Briant"/>
    <x v="10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n v="1"/>
    <n v="13.45"/>
    <n v="0"/>
    <s v="Regular Air"/>
    <n v="-8.1995000000000005"/>
    <n v="5.4"/>
    <n v="7.78"/>
    <s v="Jack O'Briant"/>
    <x v="10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n v="11"/>
    <n v="75.790000000000006"/>
    <n v="0.09"/>
    <s v="Regular Air"/>
    <n v="-18.77"/>
    <n v="6.68"/>
    <n v="4.91"/>
    <s v="Jack O'Briant"/>
    <x v="10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n v="12"/>
    <n v="46.55"/>
    <n v="0"/>
    <s v="Regular Air"/>
    <n v="16.34"/>
    <n v="3.69"/>
    <n v="0.5"/>
    <s v="Jack O'Briant"/>
    <x v="10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n v="29"/>
    <n v="1499.5275000000001"/>
    <n v="0.09"/>
    <s v="Regular Air"/>
    <n v="188.982"/>
    <n v="65.989999999999995"/>
    <n v="5.26"/>
    <s v="Jack O'Briant"/>
    <x v="10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n v="15"/>
    <n v="1917.61"/>
    <n v="0.03"/>
    <s v="Delivery Truck"/>
    <n v="-286.89999999999998"/>
    <n v="124.49"/>
    <n v="51.94"/>
    <s v="Jack O'Briant"/>
    <x v="10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n v="33"/>
    <n v="2492.9699999999998"/>
    <n v="0.06"/>
    <s v="Regular Air"/>
    <n v="131.02000000000001"/>
    <n v="73.98"/>
    <n v="14.52"/>
    <s v="Jack O'Briant"/>
    <x v="10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n v="29"/>
    <n v="575.89"/>
    <n v="0.06"/>
    <s v="Regular Air"/>
    <n v="-14.04"/>
    <n v="19.98"/>
    <n v="4"/>
    <s v="Jennifer Jackson"/>
    <x v="10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n v="43"/>
    <n v="260.60000000000002"/>
    <n v="0.05"/>
    <s v="Regular Air"/>
    <n v="-182.71"/>
    <n v="5.78"/>
    <n v="7.96"/>
    <s v="Jennifer Jackson"/>
    <x v="10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n v="50"/>
    <n v="172.23"/>
    <n v="0.02"/>
    <s v="Regular Air"/>
    <n v="32.35"/>
    <n v="3.29"/>
    <n v="1.35"/>
    <s v="Meg Tillman"/>
    <x v="10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n v="41"/>
    <n v="470.74"/>
    <n v="0.04"/>
    <s v="Regular Air"/>
    <n v="24.09"/>
    <n v="10.98"/>
    <n v="3.99"/>
    <s v="Jack O'Briant"/>
    <x v="10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n v="12"/>
    <n v="141.9"/>
    <n v="0.02"/>
    <s v="Regular Air"/>
    <n v="1.46"/>
    <n v="11.58"/>
    <n v="5.72"/>
    <s v="Kristen Hastings"/>
    <x v="10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n v="29"/>
    <n v="1379.1"/>
    <n v="0.06"/>
    <s v="Regular Air"/>
    <n v="573.79999999999995"/>
    <n v="48.91"/>
    <n v="5.81"/>
    <s v="Kristen Hastings"/>
    <x v="10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n v="17"/>
    <n v="278.76"/>
    <n v="0.02"/>
    <s v="Regular Air"/>
    <n v="-210.09"/>
    <n v="15.51"/>
    <n v="17.78"/>
    <s v="Kristen Hastings"/>
    <x v="10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n v="30"/>
    <n v="182.92"/>
    <n v="0.06"/>
    <s v="Regular Air"/>
    <n v="-1367.72"/>
    <n v="4.4800000000000004"/>
    <n v="49"/>
    <s v="Justin Ellison"/>
    <x v="10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n v="34"/>
    <n v="3361.84"/>
    <n v="0.08"/>
    <s v="Delivery Truck"/>
    <n v="1211.76"/>
    <n v="100.97"/>
    <n v="14"/>
    <s v="Jennifer Jackson"/>
    <x v="10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n v="29"/>
    <n v="195.82"/>
    <n v="7.0000000000000007E-2"/>
    <s v="Regular Air"/>
    <n v="-91.7"/>
    <n v="6.48"/>
    <n v="7.07"/>
    <s v="Jennifer Jackson"/>
    <x v="10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n v="33"/>
    <n v="987.3175"/>
    <n v="0.04"/>
    <s v="Express Air"/>
    <n v="368.55899999999997"/>
    <n v="35.99"/>
    <n v="3.3"/>
    <s v="Karen Bern"/>
    <x v="10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n v="15"/>
    <n v="140.56"/>
    <n v="0.04"/>
    <s v="Regular Air"/>
    <n v="-128.38"/>
    <n v="8.4600000000000009"/>
    <n v="8.99"/>
    <s v="Liz Pelletier"/>
    <x v="10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n v="42"/>
    <n v="1186.06"/>
    <n v="0.09"/>
    <s v="Regular Air"/>
    <n v="511.69"/>
    <n v="30.93"/>
    <n v="3.92"/>
    <s v="Jonathan Doherty"/>
    <x v="10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n v="28"/>
    <n v="51.53"/>
    <n v="0.03"/>
    <s v="Express Air"/>
    <n v="0.35"/>
    <n v="1.68"/>
    <n v="0.7"/>
    <s v="Jonathan Doherty"/>
    <x v="10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n v="25"/>
    <n v="3872.634"/>
    <n v="0.02"/>
    <s v="Regular Air"/>
    <n v="667.33199999999999"/>
    <n v="179.99"/>
    <n v="13.99"/>
    <s v="Frank Gastineau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n v="44"/>
    <n v="523.41999999999996"/>
    <n v="0.06"/>
    <s v="Regular Air"/>
    <n v="39.423000000000002"/>
    <n v="11.7"/>
    <n v="5.63"/>
    <s v="Janet Lee"/>
    <x v="10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n v="40"/>
    <n v="192.54"/>
    <n v="0.08"/>
    <s v="Regular Air"/>
    <n v="-186.73"/>
    <n v="4.9800000000000004"/>
    <n v="7.44"/>
    <s v="Janet Lee"/>
    <x v="10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n v="29"/>
    <n v="156.69999999999999"/>
    <n v="0.06"/>
    <s v="Regular Air"/>
    <n v="-76.64"/>
    <n v="5.28"/>
    <n v="5.57"/>
    <s v="Janet Lee"/>
    <x v="10"/>
    <s v="Prarie"/>
    <s v="Consumer"/>
    <s v="Office Supplies"/>
    <s v="Paper"/>
    <s v="Xerox 1981"/>
    <s v="Small Box"/>
    <n v="0.4"/>
    <d v="2011-05-20T00:00:00"/>
  </r>
  <r>
    <n v="239"/>
    <n v="1604"/>
    <x v="598"/>
    <s v="Low"/>
    <n v="47"/>
    <n v="622.82000000000005"/>
    <n v="0"/>
    <s v="Regular Air"/>
    <n v="128.88"/>
    <n v="12.64"/>
    <n v="4.9800000000000004"/>
    <s v="Rick Wilson"/>
    <x v="10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n v="40"/>
    <n v="5945.3675000000003"/>
    <n v="0.08"/>
    <s v="Regular Air"/>
    <n v="1585.4760000000001"/>
    <n v="175.99"/>
    <n v="4.99"/>
    <s v="Jonathan Doherty"/>
    <x v="10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n v="42"/>
    <n v="569.32000000000005"/>
    <n v="0.05"/>
    <s v="Express Air"/>
    <n v="84.38"/>
    <n v="12.98"/>
    <n v="3.14"/>
    <s v="Lycoris Saunders"/>
    <x v="10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n v="41"/>
    <n v="120.03"/>
    <n v="0"/>
    <s v="Regular Air"/>
    <n v="10.4975"/>
    <n v="2.78"/>
    <n v="1.49"/>
    <s v="Maxwell Schwartz"/>
    <x v="10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n v="7"/>
    <n v="35.58"/>
    <n v="0.04"/>
    <s v="Regular Air"/>
    <n v="-19.95"/>
    <n v="4.42"/>
    <n v="4.99"/>
    <s v="Liz Carlisle"/>
    <x v="10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n v="31"/>
    <n v="153.28"/>
    <n v="0.05"/>
    <s v="Regular Air"/>
    <n v="73.16"/>
    <n v="4.91"/>
    <n v="0.5"/>
    <s v="Neil Knudson"/>
    <x v="10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n v="36"/>
    <n v="139.94999999999999"/>
    <n v="0.04"/>
    <s v="Express Air"/>
    <n v="-128.59299999999999"/>
    <n v="3.58"/>
    <n v="5.47"/>
    <s v="Denise Monton"/>
    <x v="10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n v="24"/>
    <n v="5207.5"/>
    <n v="0.03"/>
    <s v="Delivery Truck"/>
    <n v="166.44"/>
    <n v="216.6"/>
    <n v="64.2"/>
    <s v="Denise Monton"/>
    <x v="10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n v="11"/>
    <n v="92.14"/>
    <n v="0.01"/>
    <s v="Regular Air"/>
    <n v="-40.25"/>
    <n v="8.1199999999999992"/>
    <n v="2.83"/>
    <s v="Jonathan Doherty"/>
    <x v="10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n v="40"/>
    <n v="257.43"/>
    <n v="0.05"/>
    <s v="Regular Air"/>
    <n v="-200.63"/>
    <n v="6.48"/>
    <n v="8.73"/>
    <s v="Jonathan Doherty"/>
    <x v="10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n v="44"/>
    <n v="3021.64"/>
    <n v="7.0000000000000007E-2"/>
    <s v="Delivery Truck"/>
    <n v="-720.2"/>
    <n v="70.98"/>
    <n v="30"/>
    <s v="Maxwell Schwartz"/>
    <x v="10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n v="4"/>
    <n v="17.89"/>
    <n v="0"/>
    <s v="Regular Air"/>
    <n v="-1.1499999999999999"/>
    <n v="3.98"/>
    <n v="0.7"/>
    <s v="Rick Wilson"/>
    <x v="10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n v="28"/>
    <n v="1560.617"/>
    <n v="0.04"/>
    <s v="Regular Air"/>
    <n v="214.29"/>
    <n v="65.989999999999995"/>
    <n v="8.99"/>
    <s v="Neil Knudson"/>
    <x v="10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n v="8"/>
    <n v="339.35"/>
    <n v="0.03"/>
    <s v="Express Air"/>
    <n v="27.88"/>
    <n v="40.98"/>
    <n v="5.33"/>
    <s v="Lycoris Saunders"/>
    <x v="10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n v="11"/>
    <n v="33.67"/>
    <n v="0.09"/>
    <s v="Regular Air"/>
    <n v="4.08"/>
    <n v="3.08"/>
    <n v="0.99"/>
    <s v="Lycoris Saunders"/>
    <x v="10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n v="23"/>
    <n v="849.46"/>
    <n v="0.04"/>
    <s v="Regular Air"/>
    <n v="9.06"/>
    <n v="35.44"/>
    <n v="19.989999999999998"/>
    <s v="Jonathan Doherty"/>
    <x v="10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n v="20"/>
    <n v="303.69"/>
    <n v="0.05"/>
    <s v="Regular Air"/>
    <n v="-50.84"/>
    <n v="14.98"/>
    <n v="7.69"/>
    <s v="Jonathan Doherty"/>
    <x v="10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n v="22"/>
    <n v="116.84"/>
    <n v="0.1"/>
    <s v="Regular Air"/>
    <n v="-125.44199999999999"/>
    <n v="5.4"/>
    <n v="7.78"/>
    <s v="Kelly Collister"/>
    <x v="10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n v="20"/>
    <n v="1205.73"/>
    <n v="7.0000000000000007E-2"/>
    <s v="Express Air"/>
    <n v="310.93"/>
    <n v="60.97"/>
    <n v="4.5"/>
    <s v="Maxwell Schwartz"/>
    <x v="10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n v="50"/>
    <n v="2796.67"/>
    <n v="0.01"/>
    <s v="Regular Air"/>
    <n v="801.04"/>
    <n v="55.29"/>
    <n v="5.08"/>
    <s v="Neil Knudson"/>
    <x v="10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n v="31"/>
    <n v="354.45"/>
    <n v="0.01"/>
    <s v="Regular Air"/>
    <n v="11.38"/>
    <n v="10.98"/>
    <n v="3.99"/>
    <s v="Dennis Pardue"/>
    <x v="10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n v="13"/>
    <n v="238.43"/>
    <n v="0.02"/>
    <s v="Regular Air"/>
    <n v="-36.11"/>
    <n v="16.989999999999998"/>
    <n v="8.99"/>
    <s v="Dennis Pardue"/>
    <x v="10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n v="36"/>
    <n v="1606.4"/>
    <n v="0.08"/>
    <s v="Delivery Truck"/>
    <n v="-1231.3499999999999"/>
    <n v="44.43"/>
    <n v="46.59"/>
    <s v="Dennis Pardue"/>
    <x v="10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n v="16"/>
    <n v="772.41200000000003"/>
    <n v="0.03"/>
    <s v="Regular Air"/>
    <n v="-184.69"/>
    <n v="55.99"/>
    <n v="5"/>
    <s v="Rick Wilson"/>
    <x v="10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n v="3"/>
    <n v="31.95"/>
    <n v="0.1"/>
    <s v="Regular Air"/>
    <n v="-23.69"/>
    <n v="8.0399999999999991"/>
    <n v="8.94"/>
    <s v="Jonathan Doherty"/>
    <x v="10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n v="34"/>
    <n v="563.82000000000005"/>
    <n v="0.03"/>
    <s v="Regular Air"/>
    <n v="188.22399999999999"/>
    <n v="16.510000000000002"/>
    <n v="2.99"/>
    <s v="Jonathan Doherty"/>
    <x v="10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n v="31"/>
    <n v="502.44"/>
    <n v="0.04"/>
    <s v="Regular Air"/>
    <n v="-363.44"/>
    <n v="15.51"/>
    <n v="17.78"/>
    <s v="Jonathan Doherty"/>
    <x v="10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n v="10"/>
    <n v="767.34"/>
    <n v="0.04"/>
    <s v="Regular Air"/>
    <n v="-154.65"/>
    <n v="73.98"/>
    <n v="14.52"/>
    <s v="Liz Carlisle"/>
    <x v="10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n v="40"/>
    <n v="5554.0360000000001"/>
    <n v="0.09"/>
    <s v="Regular Air"/>
    <n v="1153.836"/>
    <n v="175.99"/>
    <n v="8.99"/>
    <s v="Dennis Pardue"/>
    <x v="10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n v="14"/>
    <n v="677.43"/>
    <n v="0.1"/>
    <s v="Regular Air"/>
    <n v="75.48"/>
    <n v="50.98"/>
    <n v="22.24"/>
    <s v="Neil Knudson"/>
    <x v="10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n v="19"/>
    <n v="3355.1539999999995"/>
    <n v="0"/>
    <s v="Regular Air"/>
    <n v="658.50299999999993"/>
    <n v="195.99"/>
    <n v="3.99"/>
    <s v="Maxwell Schwartz"/>
    <x v="10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n v="10"/>
    <n v="564.85"/>
    <n v="0.09"/>
    <s v="Express Air"/>
    <n v="181.02449999999999"/>
    <n v="58.1"/>
    <n v="1.49"/>
    <s v="Neil Knudson"/>
    <x v="10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n v="14"/>
    <n v="572.33000000000004"/>
    <n v="0.01"/>
    <s v="Regular Air"/>
    <n v="-62.28"/>
    <n v="39.979999999999997"/>
    <n v="7.12"/>
    <s v="Neil Knudson"/>
    <x v="10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n v="11"/>
    <n v="3571.84"/>
    <n v="0.01"/>
    <s v="Delivery Truck"/>
    <n v="403.81"/>
    <n v="300.98"/>
    <n v="64.73"/>
    <s v="John Huston"/>
    <x v="10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n v="33"/>
    <n v="310.44"/>
    <n v="0.03"/>
    <s v="Regular Air"/>
    <n v="-90.21"/>
    <n v="8.74"/>
    <n v="8.2899999999999991"/>
    <s v="John Huston"/>
    <x v="10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n v="34"/>
    <n v="180.27"/>
    <n v="0.01"/>
    <s v="Regular Air"/>
    <n v="-59.71"/>
    <n v="4.95"/>
    <n v="5.32"/>
    <s v="MaryBeth Skach"/>
    <x v="10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n v="39"/>
    <n v="626.96"/>
    <n v="0"/>
    <s v="Regular Air"/>
    <n v="-35.92"/>
    <n v="14.98"/>
    <n v="7.69"/>
    <s v="MaryBeth Skach"/>
    <x v="10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n v="18"/>
    <n v="236.31"/>
    <n v="0.04"/>
    <s v="Express Air"/>
    <n v="-2.2400000000000002"/>
    <n v="11.97"/>
    <n v="4.9800000000000004"/>
    <s v="MaryBeth Skach"/>
    <x v="10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n v="22"/>
    <n v="263.63"/>
    <n v="0.03"/>
    <s v="Regular Air"/>
    <n v="48.86"/>
    <n v="11.55"/>
    <n v="2.36"/>
    <s v="MaryBeth Skach"/>
    <x v="10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n v="35"/>
    <n v="1078.58"/>
    <n v="0.03"/>
    <s v="Regular Air"/>
    <n v="8.9999999999999751"/>
    <n v="30.73"/>
    <n v="4"/>
    <s v="Dennis Pardue"/>
    <x v="10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n v="47"/>
    <n v="1003.43"/>
    <n v="0.01"/>
    <s v="Regular Air"/>
    <n v="208.06"/>
    <n v="19.98"/>
    <n v="8.68"/>
    <s v="Janet Lee"/>
    <x v="10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n v="34"/>
    <n v="2779.2"/>
    <n v="0.02"/>
    <s v="Regular Air"/>
    <n v="889.57"/>
    <n v="80.98"/>
    <n v="7.18"/>
    <s v="Denise Monton"/>
    <x v="10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n v="26"/>
    <n v="65.209999999999994"/>
    <n v="0.08"/>
    <s v="Regular Air"/>
    <n v="-41.6"/>
    <n v="2.6"/>
    <n v="2.4"/>
    <s v="Denise Monton"/>
    <x v="10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n v="48"/>
    <n v="8475.9619999999995"/>
    <n v="0.05"/>
    <s v="Express Air"/>
    <n v="2497.9409999999998"/>
    <n v="205.99"/>
    <n v="8.99"/>
    <s v="Rick Wilson"/>
    <x v="10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n v="18"/>
    <n v="3015.4939999999997"/>
    <n v="0.08"/>
    <s v="Regular Air"/>
    <n v="251.541"/>
    <n v="205.99"/>
    <n v="8.99"/>
    <s v="Rick Wilson"/>
    <x v="10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n v="27"/>
    <n v="156.82"/>
    <n v="0.03"/>
    <s v="Regular Air"/>
    <n v="-37.619999999999997"/>
    <n v="5.68"/>
    <n v="3.6"/>
    <s v="John Huston"/>
    <x v="10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n v="50"/>
    <n v="2510.71"/>
    <n v="0.01"/>
    <s v="Express Air"/>
    <n v="3.5999999999999943"/>
    <n v="49.43"/>
    <n v="19.989999999999998"/>
    <s v="MaryBeth Skach"/>
    <x v="10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n v="37"/>
    <n v="988.42"/>
    <n v="0.09"/>
    <s v="Regular Air"/>
    <n v="253.9375"/>
    <n v="29.17"/>
    <n v="6.27"/>
    <s v="Denise Monton"/>
    <x v="10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n v="28"/>
    <n v="101.25"/>
    <n v="0.05"/>
    <s v="Regular Air"/>
    <n v="40.9"/>
    <n v="3.75"/>
    <n v="0.5"/>
    <s v="Rick Wilson"/>
    <x v="10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n v="1"/>
    <n v="28.73"/>
    <n v="0"/>
    <s v="Regular Air"/>
    <n v="-57.04"/>
    <n v="20.97"/>
    <n v="6.5"/>
    <s v="Neil Knudson"/>
    <x v="10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n v="31"/>
    <n v="67.88"/>
    <n v="0.08"/>
    <s v="Express Air"/>
    <n v="4.87"/>
    <n v="2.1"/>
    <n v="0.7"/>
    <s v="Neil Knudson"/>
    <x v="10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n v="42"/>
    <n v="865.21"/>
    <n v="7.0000000000000007E-2"/>
    <s v="Regular Air"/>
    <n v="-42.1"/>
    <n v="20.95"/>
    <n v="5.99"/>
    <s v="Janet Lee"/>
    <x v="10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n v="46"/>
    <n v="2660.6105000000002"/>
    <n v="0.03"/>
    <s v="Regular Air"/>
    <n v="618.06600000000003"/>
    <n v="65.989999999999995"/>
    <n v="8.99"/>
    <s v="Anthony Garverick"/>
    <x v="10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n v="10"/>
    <n v="65.52"/>
    <n v="7.0000000000000007E-2"/>
    <s v="Regular Air"/>
    <n v="-22.57"/>
    <n v="5.98"/>
    <n v="5.46"/>
    <s v="Liz Carlisle"/>
    <x v="10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n v="23"/>
    <n v="441.99"/>
    <n v="0.08"/>
    <s v="Express Air"/>
    <n v="32.36"/>
    <n v="19.98"/>
    <n v="8.68"/>
    <s v="Dennis Pardue"/>
    <x v="10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n v="34"/>
    <n v="245.19"/>
    <n v="0.03"/>
    <s v="Regular Air"/>
    <n v="37.99"/>
    <n v="7.08"/>
    <n v="2.35"/>
    <s v="Dennis Pardue"/>
    <x v="10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n v="41"/>
    <n v="1271.0474999999999"/>
    <n v="0"/>
    <s v="Regular Air"/>
    <n v="-158.23500000000001"/>
    <n v="35.99"/>
    <n v="5"/>
    <s v="Rick Wilson"/>
    <x v="10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n v="30"/>
    <n v="1394.36"/>
    <n v="0"/>
    <s v="Regular Air"/>
    <n v="271.45"/>
    <n v="43.98"/>
    <n v="8.99"/>
    <s v="Denise Monton"/>
    <x v="10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n v="25"/>
    <n v="375.74"/>
    <n v="0.05"/>
    <s v="Express Air"/>
    <n v="-9.31"/>
    <n v="14.42"/>
    <n v="6.75"/>
    <s v="Janet Lee"/>
    <x v="10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n v="36"/>
    <n v="1095.1099999999999"/>
    <n v="0.1"/>
    <s v="Delivery Truck"/>
    <n v="-1286.43"/>
    <n v="31.76"/>
    <n v="45.51"/>
    <s v="Janet Lee"/>
    <x v="10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n v="6"/>
    <n v="124.65"/>
    <n v="0.01"/>
    <s v="Regular Air"/>
    <n v="13.34"/>
    <n v="18.97"/>
    <n v="5.21"/>
    <s v="Maxwell Schwartz"/>
    <x v="10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n v="14"/>
    <n v="3830.84"/>
    <n v="0.1"/>
    <s v="Delivery Truck"/>
    <n v="635.33000000000004"/>
    <n v="279.81"/>
    <n v="23.19"/>
    <s v="Rick Wilson"/>
    <x v="10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n v="22"/>
    <n v="267.43"/>
    <n v="7.0000000000000007E-2"/>
    <s v="Regular Air"/>
    <n v="-45.98"/>
    <n v="12.28"/>
    <n v="6.13"/>
    <s v="Rick Wilson"/>
    <x v="10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n v="8"/>
    <n v="137.38"/>
    <n v="0.06"/>
    <s v="Regular Air"/>
    <n v="-11.39"/>
    <n v="17.48"/>
    <n v="1.99"/>
    <s v="Liz Carlisle"/>
    <x v="10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n v="45"/>
    <n v="296.82"/>
    <n v="7.0000000000000007E-2"/>
    <s v="Regular Air"/>
    <n v="-120.37"/>
    <n v="6.48"/>
    <n v="6.65"/>
    <s v="Lycoris Saunders"/>
    <x v="10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n v="28"/>
    <n v="1801.95"/>
    <n v="0.03"/>
    <s v="Delivery Truck"/>
    <n v="-182.07"/>
    <n v="60.89"/>
    <n v="32.409999999999997"/>
    <s v="Anthony Garverick"/>
    <x v="10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n v="18"/>
    <n v="1713.8"/>
    <n v="0.05"/>
    <s v="Regular Air"/>
    <n v="1125.29"/>
    <n v="99.23"/>
    <n v="8.99"/>
    <s v="MaryBeth Skach"/>
    <x v="10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n v="16"/>
    <n v="116.69"/>
    <n v="0.02"/>
    <s v="Regular Air"/>
    <n v="11.69"/>
    <n v="7.08"/>
    <n v="2.35"/>
    <s v="MaryBeth Skach"/>
    <x v="10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n v="32"/>
    <n v="210.9"/>
    <n v="0.03"/>
    <s v="Regular Air"/>
    <n v="-62.46"/>
    <n v="6.48"/>
    <n v="5.74"/>
    <s v="Anthony Garverick"/>
    <x v="10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n v="44"/>
    <n v="6768.16"/>
    <n v="0.03"/>
    <s v="Regular Air"/>
    <n v="907.49"/>
    <n v="152.47999999999999"/>
    <n v="6.5"/>
    <s v="Liz Carlisle"/>
    <x v="10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n v="4"/>
    <n v="10.65"/>
    <n v="0.1"/>
    <s v="Regular Air"/>
    <n v="-0.64"/>
    <n v="2.61"/>
    <n v="0.5"/>
    <s v="Liz Carlisle"/>
    <x v="10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n v="9"/>
    <n v="149.63999999999999"/>
    <n v="0.05"/>
    <s v="Regular Air"/>
    <n v="13.77"/>
    <n v="16.739999999999998"/>
    <n v="5.08"/>
    <s v="MaryBeth Skach"/>
    <x v="10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n v="33"/>
    <n v="570.24"/>
    <n v="0.01"/>
    <s v="Regular Air"/>
    <n v="-57.828899999999997"/>
    <n v="15.99"/>
    <n v="11.28"/>
    <s v="Rick Wilson"/>
    <x v="10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n v="27"/>
    <n v="258.54000000000002"/>
    <n v="0.1"/>
    <s v="Regular Air"/>
    <n v="-16.3"/>
    <n v="9.85"/>
    <n v="4.82"/>
    <s v="Liz Carlisle"/>
    <x v="10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n v="19"/>
    <n v="1972.884"/>
    <n v="0.04"/>
    <s v="Regular Air"/>
    <n v="140.91299999999998"/>
    <n v="125.99"/>
    <n v="7.69"/>
    <s v="Liz Carlisle"/>
    <x v="10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n v="28"/>
    <n v="75.739999999999995"/>
    <n v="0.1"/>
    <s v="Regular Air"/>
    <n v="13.23"/>
    <n v="2.88"/>
    <n v="0.99"/>
    <s v="Lindsay Castell"/>
    <x v="10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n v="38"/>
    <n v="1230.83"/>
    <n v="0"/>
    <s v="Regular Air"/>
    <n v="75.5"/>
    <n v="30.98"/>
    <n v="6.5"/>
    <s v="Justin Deggeller"/>
    <x v="10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n v="37"/>
    <n v="169.93"/>
    <n v="0.04"/>
    <s v="Regular Air"/>
    <n v="-114.35"/>
    <n v="4.28"/>
    <n v="5.74"/>
    <s v="Justin Deggeller"/>
    <x v="10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n v="23"/>
    <n v="1176.944"/>
    <n v="0.1"/>
    <s v="Regular Air"/>
    <n v="53.649000000000001"/>
    <n v="65.989999999999995"/>
    <n v="4.99"/>
    <s v="Justin Deggeller"/>
    <x v="10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n v="29"/>
    <n v="909.721"/>
    <n v="0.01"/>
    <s v="Regular Air"/>
    <n v="287.99099999999999"/>
    <n v="35.99"/>
    <n v="5.99"/>
    <s v="Rick Wilson"/>
    <x v="10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n v="31"/>
    <n v="203.53"/>
    <n v="0.06"/>
    <s v="Regular Air"/>
    <n v="-101.28"/>
    <n v="6.68"/>
    <n v="6.93"/>
    <s v="Maxwell Schwartz"/>
    <x v="10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n v="47"/>
    <n v="63.47"/>
    <n v="0"/>
    <s v="Regular Air"/>
    <n v="-19.920000000000002"/>
    <n v="1.26"/>
    <n v="0.7"/>
    <s v="Lindsay Castell"/>
    <x v="10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n v="26"/>
    <n v="560.03"/>
    <n v="0.04"/>
    <s v="Regular Air"/>
    <n v="-139.87"/>
    <n v="21.66"/>
    <n v="13.99"/>
    <s v="Lycoris Saunders"/>
    <x v="10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n v="11"/>
    <n v="323.91000000000003"/>
    <n v="0.09"/>
    <s v="Regular Air"/>
    <n v="-96.53"/>
    <n v="30.73"/>
    <n v="4"/>
    <s v="Lindsay Castell"/>
    <x v="10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n v="10"/>
    <n v="185.59"/>
    <n v="0.1"/>
    <s v="Regular Air"/>
    <n v="12.01"/>
    <n v="19.98"/>
    <n v="5.77"/>
    <s v="Lindsay Castell"/>
    <x v="10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n v="18"/>
    <n v="7168.15"/>
    <n v="0.05"/>
    <s v="Regular Air"/>
    <n v="1593.61"/>
    <n v="419.19"/>
    <n v="19.989999999999998"/>
    <s v="Lindsay Castell"/>
    <x v="10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n v="33"/>
    <n v="278.64999999999998"/>
    <n v="0.05"/>
    <s v="Express Air"/>
    <n v="-36.340000000000003"/>
    <n v="8.32"/>
    <n v="2.38"/>
    <s v="Liz Pelletier"/>
    <x v="10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n v="43"/>
    <n v="866.73"/>
    <n v="0.1"/>
    <s v="Regular Air"/>
    <n v="-199.98"/>
    <n v="20.97"/>
    <n v="6.5"/>
    <s v="Maxwell Schwartz"/>
    <x v="10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n v="6"/>
    <n v="642.41999999999996"/>
    <n v="0.03"/>
    <s v="Regular Air"/>
    <n v="80.010000000000005"/>
    <n v="104.85"/>
    <n v="19.989999999999998"/>
    <s v="Maxwell Schwartz"/>
    <x v="10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n v="26"/>
    <n v="2169.7525000000001"/>
    <n v="0.02"/>
    <s v="Regular Air"/>
    <n v="374.75099999999998"/>
    <n v="95.99"/>
    <n v="8.99"/>
    <s v="Maxwell Schwartz"/>
    <x v="10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n v="27"/>
    <n v="4488.2635"/>
    <n v="0.06"/>
    <s v="Regular Air"/>
    <n v="750.54600000000005"/>
    <n v="205.99"/>
    <n v="5"/>
    <s v="Janet Lee"/>
    <x v="10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n v="8"/>
    <n v="41343.21"/>
    <n v="0.09"/>
    <s v="Regular Air"/>
    <n v="3852.19"/>
    <n v="6783.02"/>
    <n v="24.49"/>
    <s v="Craig Carreira"/>
    <x v="10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n v="6"/>
    <n v="273.38"/>
    <n v="0.06"/>
    <s v="Express Air"/>
    <n v="-170.91"/>
    <n v="43.22"/>
    <n v="16.71"/>
    <s v="Paul Stevenson"/>
    <x v="10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n v="8"/>
    <n v="179.66"/>
    <n v="0.01"/>
    <s v="Regular Air"/>
    <n v="-1.7299999999999827"/>
    <n v="22.24"/>
    <n v="1.99"/>
    <s v="Paul Stevenson"/>
    <x v="10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n v="2"/>
    <n v="13.5"/>
    <n v="0.04"/>
    <s v="Regular Air"/>
    <n v="-7.9"/>
    <n v="5.98"/>
    <n v="1.67"/>
    <s v="Paul Stevenson"/>
    <x v="10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n v="38"/>
    <n v="540.64"/>
    <n v="0.02"/>
    <s v="Regular Air"/>
    <n v="13.89"/>
    <n v="13.43"/>
    <n v="5.5"/>
    <s v="Paul Stevenson"/>
    <x v="10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n v="35"/>
    <n v="269.35000000000002"/>
    <n v="7.0000000000000007E-2"/>
    <s v="Regular Air"/>
    <n v="-14.99"/>
    <n v="7.7"/>
    <n v="3.68"/>
    <s v="Kelly Collister"/>
    <x v="10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n v="8"/>
    <n v="68.94"/>
    <n v="0"/>
    <s v="Regular Air"/>
    <n v="-32.630000000000003"/>
    <n v="8.32"/>
    <n v="2.38"/>
    <s v="Greg Hansen"/>
    <x v="10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n v="10"/>
    <n v="74.040000000000006"/>
    <n v="0.03"/>
    <s v="Regular Air"/>
    <n v="-37.04"/>
    <n v="6.68"/>
    <n v="7.3"/>
    <s v="Greg Hansen"/>
    <x v="10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n v="29"/>
    <n v="1104.28"/>
    <n v="0.08"/>
    <s v="Regular Air"/>
    <n v="359.75"/>
    <n v="40.98"/>
    <n v="1.99"/>
    <s v="Liz Carlisle"/>
    <x v="10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n v="20"/>
    <n v="6865.19"/>
    <n v="0.09"/>
    <s v="Delivery Truck"/>
    <n v="1541.68"/>
    <n v="349.45"/>
    <n v="60"/>
    <s v="Jonathan Doherty"/>
    <x v="10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n v="49"/>
    <n v="174.81"/>
    <n v="7.0000000000000007E-2"/>
    <s v="Regular Air"/>
    <n v="74.819999999999993"/>
    <n v="3.75"/>
    <n v="0.5"/>
    <s v="Lycoris Saunders"/>
    <x v="10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n v="20"/>
    <n v="89.51"/>
    <n v="0.02"/>
    <s v="Regular Air"/>
    <n v="-61.984999999999999"/>
    <n v="3.98"/>
    <n v="5.26"/>
    <s v="Lycoris Saunders"/>
    <x v="10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n v="48"/>
    <n v="175.99"/>
    <n v="0.1"/>
    <s v="Express Air"/>
    <n v="77.3"/>
    <n v="3.69"/>
    <n v="0.5"/>
    <s v="Lycoris Saunders"/>
    <x v="10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n v="33"/>
    <n v="221.23"/>
    <n v="0.02"/>
    <s v="Regular Air"/>
    <n v="-45.29"/>
    <n v="6.68"/>
    <n v="5.2"/>
    <s v="Lycoris Saunders"/>
    <x v="10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n v="15"/>
    <n v="262.29000000000002"/>
    <n v="0.09"/>
    <s v="Regular Air"/>
    <n v="7.26"/>
    <n v="17.78"/>
    <n v="5.03"/>
    <s v="Janet Lee"/>
    <x v="10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n v="2"/>
    <n v="116.31399999999999"/>
    <n v="0.04"/>
    <s v="Regular Air"/>
    <n v="-300.85000000000002"/>
    <n v="65.989999999999995"/>
    <n v="3.9"/>
    <s v="Janet Lee"/>
    <x v="10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n v="32"/>
    <n v="402.49"/>
    <n v="0"/>
    <s v="Regular Air"/>
    <n v="41.794499999999999"/>
    <n v="11.7"/>
    <n v="5.63"/>
    <s v="Dennis Pardue"/>
    <x v="10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n v="1"/>
    <n v="1754.29"/>
    <n v="0.09"/>
    <s v="Regular Air"/>
    <n v="-961.50350000000003"/>
    <n v="1889.99"/>
    <n v="19.989999999999998"/>
    <s v="Dennis Pardue"/>
    <x v="10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n v="27"/>
    <n v="8213.3700000000008"/>
    <n v="0.02"/>
    <s v="Delivery Truck"/>
    <n v="1148.8800000000001"/>
    <n v="284.98"/>
    <n v="69.55"/>
    <s v="Jonathan Doherty"/>
    <x v="10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n v="32"/>
    <n v="109.01"/>
    <n v="0.09"/>
    <s v="Regular Air"/>
    <n v="8.4499999999999993"/>
    <n v="3.58"/>
    <n v="1.63"/>
    <s v="Jonathan Doherty"/>
    <x v="10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n v="12"/>
    <n v="138.88"/>
    <n v="0.05"/>
    <s v="Regular Air"/>
    <n v="-23.99"/>
    <n v="11.29"/>
    <n v="5.03"/>
    <s v="Jonathan Doherty"/>
    <x v="10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n v="13"/>
    <n v="315.79199999999997"/>
    <n v="0.1"/>
    <s v="Regular Air"/>
    <n v="-105.765"/>
    <n v="28.99"/>
    <n v="8.59"/>
    <s v="Dennis Pardue"/>
    <x v="10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n v="11.76"/>
    <n v="0.1"/>
    <s v="Regular Air"/>
    <n v="-2.83"/>
    <n v="4.13"/>
    <n v="0.5"/>
    <s v="Lycoris Saunders"/>
    <x v="10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n v="22"/>
    <n v="100.13"/>
    <n v="0.08"/>
    <s v="Regular Air"/>
    <n v="19.77"/>
    <n v="4.7300000000000004"/>
    <n v="1.52"/>
    <s v="Lycoris Saunders"/>
    <x v="10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n v="3"/>
    <n v="1192.93"/>
    <n v="7.0000000000000007E-2"/>
    <s v="Regular Air"/>
    <n v="-434.81"/>
    <n v="419.19"/>
    <n v="19.989999999999998"/>
    <s v="Lycoris Saunders"/>
    <x v="10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n v="29"/>
    <n v="198.43"/>
    <n v="0.01"/>
    <s v="Regular Air"/>
    <n v="-79.67"/>
    <n v="6.48"/>
    <n v="6.81"/>
    <s v="Paul Stevenson"/>
    <x v="10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n v="42"/>
    <n v="756.72949999999992"/>
    <n v="7.0000000000000007E-2"/>
    <s v="Regular Air"/>
    <n v="64.782000000000011"/>
    <n v="20.99"/>
    <n v="4.8099999999999996"/>
    <s v="Dennis Pardue"/>
    <x v="10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n v="38"/>
    <n v="3676.96"/>
    <n v="0.09"/>
    <s v="Express Air"/>
    <n v="1233.45"/>
    <n v="104.85"/>
    <n v="19.989999999999998"/>
    <s v="Dennis Pardue"/>
    <x v="10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n v="48"/>
    <n v="3982.42"/>
    <n v="0.04"/>
    <s v="Regular Air"/>
    <n v="1560.82"/>
    <n v="83.1"/>
    <n v="6.13"/>
    <s v="Jonathan Doherty"/>
    <x v="10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n v="32"/>
    <n v="4025.66"/>
    <n v="0.05"/>
    <s v="Delivery Truck"/>
    <n v="-395.12"/>
    <n v="124.49"/>
    <n v="51.94"/>
    <s v="Jonathan Doherty"/>
    <x v="10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n v="43"/>
    <n v="1114.42"/>
    <n v="0.09"/>
    <s v="Regular Air"/>
    <n v="425.07"/>
    <n v="28.48"/>
    <n v="1.99"/>
    <s v="Liz Carlisle"/>
    <x v="10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n v="23"/>
    <n v="753.75"/>
    <n v="0.1"/>
    <s v="Regular Air"/>
    <n v="31.17"/>
    <n v="34.99"/>
    <n v="7.73"/>
    <s v="Neil Knudson"/>
    <x v="10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n v="50"/>
    <n v="839.07"/>
    <n v="0.06"/>
    <s v="Regular Air"/>
    <n v="212.7295"/>
    <n v="16.739999999999998"/>
    <n v="5.08"/>
    <s v="Frank Gastineau"/>
    <x v="10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n v="45"/>
    <n v="5643.49"/>
    <n v="0.05"/>
    <s v="Delivery Truck"/>
    <n v="-1857.06"/>
    <n v="122.99"/>
    <n v="70.2"/>
    <s v="Frank Gastineau"/>
    <x v="10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n v="41"/>
    <n v="405.83"/>
    <n v="0.06"/>
    <s v="Regular Air"/>
    <n v="178.86"/>
    <n v="9.9"/>
    <n v="1.39"/>
    <s v="Greg Hansen"/>
    <x v="10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n v="47"/>
    <n v="5294.48"/>
    <n v="0.03"/>
    <s v="Regular Air"/>
    <n v="1521.31"/>
    <n v="107.53"/>
    <n v="5.81"/>
    <s v="MaryBeth Skach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n v="423.15"/>
    <n v="0.05"/>
    <s v="Regular Air"/>
    <n v="-47.28"/>
    <n v="16.98"/>
    <n v="7.78"/>
    <s v="MaryBeth Skach"/>
    <x v="10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n v="27"/>
    <n v="2762.857"/>
    <n v="0.03"/>
    <s v="Regular Air"/>
    <n v="722.24099999999999"/>
    <n v="115.99"/>
    <n v="4.2300000000000004"/>
    <s v="MaryBeth Skach"/>
    <x v="10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n v="21"/>
    <n v="1130.8059999999998"/>
    <n v="0.04"/>
    <s v="Regular Air"/>
    <n v="95.147999999999996"/>
    <n v="65.989999999999995"/>
    <n v="4.99"/>
    <s v="Jonathan Doherty"/>
    <x v="10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n v="45"/>
    <n v="461.05"/>
    <n v="0.04"/>
    <s v="Express Air"/>
    <n v="-38.39"/>
    <n v="9.65"/>
    <n v="6.22"/>
    <s v="Lycoris Saunders"/>
    <x v="10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n v="9501.6240000000016"/>
    <n v="7.0000000000000007E-2"/>
    <s v="Delivery Truck"/>
    <n v="-686.45"/>
    <n v="286.85000000000002"/>
    <n v="61.76"/>
    <s v="Bill Eplett"/>
    <x v="10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n v="21"/>
    <n v="205.32"/>
    <n v="0.08"/>
    <s v="Express Air"/>
    <n v="37.299999999999997"/>
    <n v="10.01"/>
    <n v="1.99"/>
    <s v="Dennis Pardue"/>
    <x v="10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n v="47"/>
    <n v="807.6"/>
    <n v="0"/>
    <s v="Regular Air"/>
    <n v="214.30200000000002"/>
    <n v="16.739999999999998"/>
    <n v="5.08"/>
    <s v="Dennis Pardue"/>
    <x v="10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n v="11"/>
    <n v="694.17"/>
    <n v="0"/>
    <s v="Regular Air"/>
    <n v="174.21600000000001"/>
    <n v="59.78"/>
    <n v="10.29"/>
    <s v="Dennis Pardue"/>
    <x v="10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n v="41"/>
    <n v="257.66000000000003"/>
    <n v="0.05"/>
    <s v="Regular Air"/>
    <n v="-69.23"/>
    <n v="6.48"/>
    <n v="2.74"/>
    <s v="Jeremy Lonsdale"/>
    <x v="10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n v="18"/>
    <n v="211.4"/>
    <n v="0.09"/>
    <s v="Regular Air"/>
    <n v="91.63"/>
    <n v="12.53"/>
    <n v="0.5"/>
    <s v="Jeremy Lonsdale"/>
    <x v="10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n v="44"/>
    <n v="287.22000000000003"/>
    <n v="0.06"/>
    <s v="Regular Air"/>
    <n v="-72.930000000000007"/>
    <n v="6.68"/>
    <n v="5.41"/>
    <s v="Jeremy Lonsdale"/>
    <x v="10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n v="22"/>
    <n v="1148.0355"/>
    <n v="0.08"/>
    <s v="Express Air"/>
    <n v="21.978000000000002"/>
    <n v="65.989999999999995"/>
    <n v="8.99"/>
    <s v="Jeremy Lonsdale"/>
    <x v="10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n v="29"/>
    <n v="2770.79"/>
    <n v="0.02"/>
    <s v="Delivery Truck"/>
    <n v="109.39"/>
    <n v="90.98"/>
    <n v="30"/>
    <s v="Maxwell Schwartz"/>
    <x v="10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n v="47"/>
    <n v="5301.2"/>
    <n v="0.01"/>
    <s v="Regular Air"/>
    <n v="1126.72"/>
    <n v="105.29"/>
    <n v="10.119999999999999"/>
    <s v="Neil Knudson"/>
    <x v="10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n v="12"/>
    <n v="418.44"/>
    <n v="0.05"/>
    <s v="Delivery Truck"/>
    <n v="-407.17"/>
    <n v="31.76"/>
    <n v="45.51"/>
    <s v="Neil Knudson"/>
    <x v="10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n v="3"/>
    <n v="21.01"/>
    <n v="0"/>
    <s v="Regular Air"/>
    <n v="-9.69"/>
    <n v="4.9800000000000004"/>
    <n v="5.0199999999999996"/>
    <s v="Maxwell Schwartz"/>
    <x v="10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n v="1"/>
    <n v="3457.99"/>
    <n v="0.05"/>
    <s v="Regular Air"/>
    <n v="-11861.46"/>
    <n v="3499.99"/>
    <n v="24.49"/>
    <s v="Maxwell Schwartz"/>
    <x v="10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n v="14"/>
    <n v="270.25"/>
    <n v="0.02"/>
    <s v="Regular Air"/>
    <n v="100.895"/>
    <n v="18.940000000000001"/>
    <n v="1.49"/>
    <s v="Lycoris Saunders"/>
    <x v="10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n v="36"/>
    <n v="1152.6300000000001"/>
    <n v="0.03"/>
    <s v="Regular Air"/>
    <n v="389.4"/>
    <n v="32.479999999999997"/>
    <n v="7.09"/>
    <s v="Dennis Pardue"/>
    <x v="10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n v="4"/>
    <n v="7.56"/>
    <n v="0.1"/>
    <s v="Regular Air"/>
    <n v="-5.53"/>
    <n v="1.89"/>
    <n v="0.76"/>
    <s v="Dennis Pardue"/>
    <x v="10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n v="40"/>
    <n v="1710.65"/>
    <n v="0.01"/>
    <s v="Regular Air"/>
    <n v="782.00850000000003"/>
    <n v="41.94"/>
    <n v="2.99"/>
    <s v="Jonathan Doherty"/>
    <x v="10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n v="11"/>
    <n v="85.62"/>
    <n v="7.0000000000000007E-2"/>
    <s v="Regular Air"/>
    <n v="-81.22"/>
    <n v="7.28"/>
    <n v="11.15"/>
    <s v="Kelly Collister"/>
    <x v="10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n v="19"/>
    <n v="5441.06"/>
    <n v="0.06"/>
    <s v="Delivery Truck"/>
    <n v="-557.20000000000005"/>
    <n v="286.85000000000002"/>
    <n v="61.76"/>
    <s v="Jeremy Lonsdale"/>
    <x v="10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n v="40"/>
    <n v="70.45"/>
    <n v="0.1"/>
    <s v="Regular Air"/>
    <n v="-2.31"/>
    <n v="1.82"/>
    <n v="1"/>
    <s v="Jeremy Lonsdale"/>
    <x v="10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n v="8"/>
    <n v="129.18"/>
    <n v="0.04"/>
    <s v="Regular Air"/>
    <n v="-30.02"/>
    <n v="15.98"/>
    <n v="4"/>
    <s v="Bill Eplett"/>
    <x v="10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n v="44"/>
    <n v="1016.26"/>
    <n v="0.06"/>
    <s v="Regular Air"/>
    <n v="337.97"/>
    <n v="22.84"/>
    <n v="5.47"/>
    <s v="Bill Eplett"/>
    <x v="10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n v="40"/>
    <n v="382.65"/>
    <n v="0.03"/>
    <s v="Express Air"/>
    <n v="47.61"/>
    <n v="9.27"/>
    <n v="4.3899999999999997"/>
    <s v="Denise Monton"/>
    <x v="10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n v="61"/>
    <n v="0.08"/>
    <s v="Regular Air"/>
    <n v="-34.25"/>
    <n v="6.48"/>
    <n v="6.81"/>
    <s v="Denise Monton"/>
    <x v="10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n v="19"/>
    <n v="3559.6129999999998"/>
    <n v="0"/>
    <s v="Regular Air"/>
    <n v="747.73800000000006"/>
    <n v="205.99"/>
    <n v="3"/>
    <s v="Denise Monton"/>
    <x v="10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n v="40"/>
    <n v="245.82"/>
    <n v="0.08"/>
    <s v="Regular Air"/>
    <n v="86.44"/>
    <n v="6.45"/>
    <n v="1.34"/>
    <s v="Jeremy Lonsdale"/>
    <x v="10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n v="8"/>
    <n v="155.92400000000001"/>
    <n v="0.09"/>
    <s v="Express Air"/>
    <n v="-63.118000000000002"/>
    <n v="20.99"/>
    <n v="4.8099999999999996"/>
    <s v="Liz Pelletier"/>
    <x v="10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n v="3"/>
    <n v="34.229999999999997"/>
    <n v="0.02"/>
    <s v="Express Air"/>
    <n v="-9.5"/>
    <n v="6.48"/>
    <n v="7.86"/>
    <s v="Denise Monton"/>
    <x v="10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n v="22"/>
    <n v="383.33"/>
    <n v="0.03"/>
    <s v="Regular Air"/>
    <n v="27.62"/>
    <n v="17.07"/>
    <n v="8.1300000000000008"/>
    <s v="Denise Monton"/>
    <x v="10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n v="47"/>
    <n v="7647.97"/>
    <n v="0.05"/>
    <s v="Express Air"/>
    <n v="-1014.01"/>
    <n v="167.27"/>
    <n v="35"/>
    <s v="Paul Stevenson"/>
    <x v="10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n v="6861.8545000000004"/>
    <n v="7.0000000000000007E-2"/>
    <s v="Regular Air"/>
    <n v="1754.0819999999999"/>
    <n v="195.99"/>
    <n v="3.99"/>
    <s v="Paul Stevenson"/>
    <x v="10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n v="3"/>
    <n v="44.84"/>
    <n v="0.09"/>
    <s v="Regular Air"/>
    <n v="37.74"/>
    <n v="14.2"/>
    <n v="5.3"/>
    <s v="Denise Monton"/>
    <x v="10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n v="13"/>
    <n v="1281.1795"/>
    <n v="0.02"/>
    <s v="Regular Air"/>
    <n v="-26.62"/>
    <n v="115.99"/>
    <n v="5.92"/>
    <s v="Denise Monton"/>
    <x v="10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n v="38"/>
    <n v="710.33"/>
    <n v="0.09"/>
    <s v="Express Air"/>
    <n v="62.53"/>
    <n v="18.97"/>
    <n v="9.0299999999999994"/>
    <s v="Denise Monton"/>
    <x v="10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n v="31"/>
    <n v="16949.439999999999"/>
    <n v="0.01"/>
    <s v="Regular Air"/>
    <n v="7858.08"/>
    <n v="525.98"/>
    <n v="19.989999999999998"/>
    <s v="Ionia McGrath"/>
    <x v="10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n v="42"/>
    <n v="1504.01"/>
    <n v="0.05"/>
    <s v="Regular Air"/>
    <n v="211.04"/>
    <n v="35.89"/>
    <n v="14.72"/>
    <s v="Denise Monton"/>
    <x v="10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n v="13"/>
    <n v="163.62"/>
    <n v="0"/>
    <s v="Regular Air"/>
    <n v="16.34"/>
    <n v="11.48"/>
    <n v="5.43"/>
    <s v="Denise Monton"/>
    <x v="10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n v="22"/>
    <n v="887.98"/>
    <n v="0.04"/>
    <s v="Regular Air"/>
    <n v="239.94"/>
    <n v="39.979999999999997"/>
    <n v="9.83"/>
    <s v="Jonathan Doherty"/>
    <x v="10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n v="3"/>
    <n v="72.459999999999994"/>
    <n v="0.05"/>
    <s v="Delivery Truck"/>
    <n v="-60.74"/>
    <n v="15.23"/>
    <n v="27.75"/>
    <s v="Jonathan Doherty"/>
    <x v="10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n v="19"/>
    <n v="470.39"/>
    <n v="0.08"/>
    <s v="Regular Air"/>
    <n v="-147.99"/>
    <n v="26.31"/>
    <n v="5.89"/>
    <s v="Ionia McGrath"/>
    <x v="10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n v="2"/>
    <n v="15.04"/>
    <n v="0.02"/>
    <s v="Regular Air"/>
    <n v="-6.12"/>
    <n v="7.31"/>
    <n v="0.49"/>
    <s v="Ionia McGrath"/>
    <x v="10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n v="42"/>
    <n v="312.05"/>
    <n v="0.04"/>
    <s v="Regular Air"/>
    <n v="-342.37800000000004"/>
    <n v="7.38"/>
    <n v="11.51"/>
    <s v="Jonathan Doherty"/>
    <x v="10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n v="7"/>
    <n v="545.04"/>
    <n v="0.05"/>
    <s v="Delivery Truck"/>
    <n v="-210.06"/>
    <n v="68.81"/>
    <n v="60"/>
    <s v="Liz Pelletier"/>
    <x v="10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n v="29"/>
    <n v="606.91"/>
    <n v="0.09"/>
    <s v="Regular Air"/>
    <n v="-271.77"/>
    <n v="20.89"/>
    <n v="11.52"/>
    <s v="Liz Pelletier"/>
    <x v="10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n v="23"/>
    <n v="91.94"/>
    <n v="0.01"/>
    <s v="Regular Air"/>
    <n v="-10.11"/>
    <n v="3.95"/>
    <n v="2"/>
    <s v="Maxwell Schwartz"/>
    <x v="10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n v="6"/>
    <n v="377.03"/>
    <n v="0.06"/>
    <s v="Regular Air"/>
    <n v="-78.819999999999993"/>
    <n v="64.98"/>
    <n v="6.88"/>
    <s v="Maxwell Schwartz"/>
    <x v="10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n v="4"/>
    <n v="67.22"/>
    <n v="0.05"/>
    <s v="Regular Air"/>
    <n v="-139.53"/>
    <n v="4.4800000000000004"/>
    <n v="49"/>
    <s v="Liz Pelletier"/>
    <x v="10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n v="18"/>
    <n v="76.849999999999994"/>
    <n v="0.1"/>
    <s v="Regular Air"/>
    <n v="-64.078000000000003"/>
    <n v="4.24"/>
    <n v="5.41"/>
    <s v="Liz Pelletier"/>
    <x v="10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n v="3"/>
    <n v="112.79"/>
    <n v="0.06"/>
    <s v="Delivery Truck"/>
    <n v="-95.39"/>
    <n v="20.98"/>
    <n v="53.03"/>
    <s v="Jonathan Doherty"/>
    <x v="10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n v="50"/>
    <n v="6356.68"/>
    <n v="0.03"/>
    <s v="Regular Air"/>
    <n v="1812.86"/>
    <n v="128.24"/>
    <n v="12.65"/>
    <s v="Neil Knudson"/>
    <x v="10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n v="47"/>
    <n v="193.15"/>
    <n v="0.09"/>
    <s v="Regular Air"/>
    <n v="27.76"/>
    <n v="4.28"/>
    <n v="0.94"/>
    <s v="Neil Knudson"/>
    <x v="10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n v="41"/>
    <n v="170.82"/>
    <n v="0"/>
    <s v="Express Air"/>
    <n v="85.45"/>
    <n v="3.69"/>
    <n v="0.5"/>
    <s v="Dennis Pardue"/>
    <x v="10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n v="4"/>
    <n v="1609.69"/>
    <n v="0.04"/>
    <s v="Regular Air"/>
    <n v="-281.17"/>
    <n v="419.19"/>
    <n v="19.989999999999998"/>
    <s v="Dennis Pardue"/>
    <x v="10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n v="36"/>
    <n v="82.09"/>
    <n v="0.02"/>
    <s v="Regular Air"/>
    <n v="11.44"/>
    <n v="2.21"/>
    <n v="1"/>
    <s v="Emily Grady"/>
    <x v="10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n v="44"/>
    <n v="299.85000000000002"/>
    <n v="0.03"/>
    <s v="Express Air"/>
    <n v="-260.8"/>
    <n v="6.48"/>
    <n v="10.050000000000001"/>
    <s v="Dennis Pardue"/>
    <x v="10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n v="36"/>
    <n v="63.53"/>
    <n v="0.1"/>
    <s v="Regular Air"/>
    <n v="-2.5099999999999998"/>
    <n v="1.88"/>
    <n v="0.79"/>
    <s v="Greg Hansen"/>
    <x v="10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n v="6"/>
    <n v="48.05"/>
    <n v="0.01"/>
    <s v="Regular Air"/>
    <n v="-11.34"/>
    <n v="6.68"/>
    <n v="5.2"/>
    <s v="Liz Carlisle"/>
    <x v="10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n v="34"/>
    <n v="3373.7094999999999"/>
    <n v="0.01"/>
    <s v="Regular Air"/>
    <n v="861.72299999999996"/>
    <n v="110.99"/>
    <n v="8.99"/>
    <s v="Liz Pelletier"/>
    <x v="10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n v="25"/>
    <n v="12343.07"/>
    <n v="0.02"/>
    <s v="Delivery Truck"/>
    <n v="3972.72"/>
    <n v="500.97"/>
    <n v="69.3"/>
    <s v="Janet Lee"/>
    <x v="10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n v="41"/>
    <n v="812.21"/>
    <n v="0.06"/>
    <s v="Express Air"/>
    <n v="-128.02000000000001"/>
    <n v="20.28"/>
    <n v="14.39"/>
    <s v="Neil Knudson"/>
    <x v="10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n v="7"/>
    <n v="15.61"/>
    <n v="0.03"/>
    <s v="Regular Air"/>
    <n v="-5.1864999999999997"/>
    <n v="2.08"/>
    <n v="1.49"/>
    <s v="Denise Monton"/>
    <x v="10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n v="18"/>
    <n v="47.11"/>
    <n v="0"/>
    <s v="Regular Air"/>
    <n v="-95.42"/>
    <n v="2.1800000000000002"/>
    <n v="7.09"/>
    <s v="Denise Monton"/>
    <x v="10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n v="39"/>
    <n v="3451.85"/>
    <n v="0.05"/>
    <s v="Delivery Truck"/>
    <n v="1264.75"/>
    <n v="90.97"/>
    <n v="14"/>
    <s v="Lycoris Saunders"/>
    <x v="10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n v="11"/>
    <n v="54.59"/>
    <n v="0"/>
    <s v="Regular Air"/>
    <n v="-47.18"/>
    <n v="4.13"/>
    <n v="6.89"/>
    <s v="Neil Knudson"/>
    <x v="10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n v="597.04"/>
    <n v="0.05"/>
    <s v="Regular Air"/>
    <n v="-157.41999999999999"/>
    <n v="16.739999999999998"/>
    <n v="7.04"/>
    <s v="Neil Knudson"/>
    <x v="10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n v="8"/>
    <n v="32.31"/>
    <n v="0.09"/>
    <s v="Regular Air"/>
    <n v="-33.591500000000003"/>
    <n v="3.58"/>
    <n v="5.47"/>
    <s v="Greg Hansen"/>
    <x v="10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n v="6"/>
    <n v="57.9"/>
    <n v="0.03"/>
    <s v="Regular Air"/>
    <n v="-48.138999999999996"/>
    <n v="7.38"/>
    <n v="11.51"/>
    <s v="Greg Hansen"/>
    <x v="10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n v="46"/>
    <n v="562.95000000000005"/>
    <n v="0.06"/>
    <s v="Regular Air"/>
    <n v="147.12"/>
    <n v="12.22"/>
    <n v="2.85"/>
    <s v="Greg Hansen"/>
    <x v="10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n v="35"/>
    <n v="285.01"/>
    <n v="0.01"/>
    <s v="Express Air"/>
    <n v="124.82"/>
    <n v="7.64"/>
    <n v="1.39"/>
    <s v="Maxwell Schwartz"/>
    <x v="10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n v="33"/>
    <n v="12215.43"/>
    <n v="7.0000000000000007E-2"/>
    <s v="Delivery Truck"/>
    <n v="5255.45"/>
    <n v="400.97"/>
    <n v="48.26"/>
    <s v="Maxwell Schwartz"/>
    <x v="10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n v="12"/>
    <n v="138.66999999999999"/>
    <n v="0.08"/>
    <s v="Regular Air"/>
    <n v="-9.7174999999999994"/>
    <n v="11.7"/>
    <n v="5.63"/>
    <s v="Denise Monton"/>
    <x v="10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n v="16"/>
    <n v="506.84"/>
    <n v="0.02"/>
    <s v="Regular Air"/>
    <n v="-38.32"/>
    <n v="30.98"/>
    <n v="6.5"/>
    <s v="Denise Monton"/>
    <x v="10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n v="43"/>
    <n v="679.65"/>
    <n v="0"/>
    <s v="Regular Air"/>
    <n v="31.203500000000002"/>
    <n v="15.01"/>
    <n v="8.4"/>
    <s v="Ionia McGrath"/>
    <x v="10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n v="43"/>
    <n v="412.62"/>
    <n v="0.08"/>
    <s v="Regular Air"/>
    <n v="175.54"/>
    <n v="9.9"/>
    <n v="1.39"/>
    <s v="Valerie Takahito"/>
    <x v="10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n v="14"/>
    <n v="3830.14"/>
    <n v="0.1"/>
    <s v="Regular Air"/>
    <n v="202.25"/>
    <n v="300.97000000000003"/>
    <n v="7.18"/>
    <s v="Luke Schmidt"/>
    <x v="10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n v="40"/>
    <n v="1559.86"/>
    <n v="0.06"/>
    <s v="Regular Air"/>
    <n v="672.37"/>
    <n v="39.89"/>
    <n v="3.04"/>
    <s v="Luke Schmidt"/>
    <x v="10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n v="10"/>
    <n v="74.87"/>
    <n v="0.02"/>
    <s v="Regular Air"/>
    <n v="-43.97"/>
    <n v="6.48"/>
    <n v="8.19"/>
    <s v="Luke Schmidt"/>
    <x v="10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n v="42"/>
    <n v="3931.3179999999998"/>
    <n v="0.06"/>
    <s v="Regular Air"/>
    <n v="1025.451"/>
    <n v="115.99"/>
    <n v="4.2300000000000004"/>
    <s v="Luke Schmidt"/>
    <x v="10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n v="21"/>
    <n v="215.76"/>
    <n v="0.09"/>
    <s v="Regular Air"/>
    <n v="-97.75"/>
    <n v="10.9"/>
    <n v="7.46"/>
    <s v="Kelly Andreada"/>
    <x v="10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n v="22"/>
    <n v="75.03"/>
    <n v="0.02"/>
    <s v="Regular Air"/>
    <n v="-31.52"/>
    <n v="3.14"/>
    <n v="1.92"/>
    <s v="Jason Klamczynski"/>
    <x v="10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n v="23"/>
    <n v="294.91000000000003"/>
    <n v="0.03"/>
    <s v="Regular Air"/>
    <n v="-37.270000000000003"/>
    <n v="12.44"/>
    <n v="6.27"/>
    <s v="Tracy Hopkins"/>
    <x v="10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n v="24"/>
    <n v="131.65"/>
    <n v="0.01"/>
    <s v="Express Air"/>
    <n v="67.41"/>
    <n v="4.91"/>
    <n v="0.5"/>
    <s v="Craig Leslie"/>
    <x v="10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n v="23"/>
    <n v="750.39"/>
    <n v="0.04"/>
    <s v="Regular Air"/>
    <n v="133.70500000000001"/>
    <n v="30.98"/>
    <n v="11.63"/>
    <s v="Valerie Takahito"/>
    <x v="10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n v="4"/>
    <n v="18.46"/>
    <n v="0.06"/>
    <s v="Regular Air"/>
    <n v="-0.43"/>
    <n v="4.91"/>
    <n v="0.5"/>
    <s v="Valerie Takahito"/>
    <x v="10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n v="47"/>
    <n v="838.4"/>
    <n v="0.02"/>
    <s v="Express Air"/>
    <n v="-132.91"/>
    <n v="17.7"/>
    <n v="9.4700000000000006"/>
    <s v="Michael Grace"/>
    <x v="10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n v="7"/>
    <n v="48.04"/>
    <n v="0.09"/>
    <s v="Regular Air"/>
    <n v="-23.28"/>
    <n v="6.48"/>
    <n v="5.94"/>
    <s v="Saphhira Shifley"/>
    <x v="10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n v="18"/>
    <n v="130.38"/>
    <n v="0.08"/>
    <s v="Regular Air"/>
    <n v="31.52"/>
    <n v="7.4"/>
    <n v="1.71"/>
    <s v="Saphhira Shifley"/>
    <x v="10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n v="19"/>
    <n v="333.68"/>
    <n v="0.01"/>
    <s v="Regular Air"/>
    <n v="81.96"/>
    <n v="16.48"/>
    <n v="1.99"/>
    <s v="Laurel Beltran"/>
    <x v="10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n v="15"/>
    <n v="1532.482"/>
    <n v="0.1"/>
    <s v="Regular Air"/>
    <n v="-42.999000000000002"/>
    <n v="125.99"/>
    <n v="8.99"/>
    <s v="Laurel Beltran"/>
    <x v="10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n v="7"/>
    <n v="283.57"/>
    <n v="0.02"/>
    <s v="Regular Air"/>
    <n v="71.209999999999994"/>
    <n v="37.94"/>
    <n v="5.08"/>
    <s v="Craig Leslie"/>
    <x v="10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n v="23"/>
    <n v="3674.08"/>
    <n v="0.01"/>
    <s v="Delivery Truck"/>
    <n v="112.44"/>
    <n v="150.97999999999999"/>
    <n v="30"/>
    <s v="Craig Leslie"/>
    <x v="10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n v="46"/>
    <n v="1413.89"/>
    <n v="0.01"/>
    <s v="Express Air"/>
    <n v="-40.72"/>
    <n v="28.28"/>
    <n v="13.99"/>
    <s v="Craig Leslie"/>
    <x v="10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n v="2"/>
    <n v="61.718499999999999"/>
    <n v="0.03"/>
    <s v="Regular Air"/>
    <n v="-164.04300000000001"/>
    <n v="35.99"/>
    <n v="1.1000000000000001"/>
    <s v="Craig Leslie"/>
    <x v="10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n v="17"/>
    <n v="1556.61"/>
    <n v="0.06"/>
    <s v="Regular Air"/>
    <n v="-485.55"/>
    <n v="89.83"/>
    <n v="35"/>
    <s v="Tracy Blumstein"/>
    <x v="10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n v="49"/>
    <n v="645.14"/>
    <n v="0.1"/>
    <s v="Regular Air"/>
    <n v="-26.32"/>
    <n v="13.43"/>
    <n v="5.5"/>
    <s v="Tracy Blumstein"/>
    <x v="10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n v="44"/>
    <n v="4851.5024999999996"/>
    <n v="0.01"/>
    <s v="Regular Air"/>
    <n v="1371.672"/>
    <n v="125.99"/>
    <n v="7.69"/>
    <s v="Tracy Blumstein"/>
    <x v="10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n v="20"/>
    <n v="862.64"/>
    <n v="0.08"/>
    <s v="Regular Air"/>
    <n v="320.80700000000002"/>
    <n v="43.41"/>
    <n v="2.99"/>
    <s v="Luke Schmidt"/>
    <x v="10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n v="43"/>
    <n v="2123.64"/>
    <n v="0.03"/>
    <s v="Regular Air"/>
    <n v="1013.77"/>
    <n v="47.9"/>
    <n v="5.86"/>
    <s v="Kelly Andreada"/>
    <x v="10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n v="46"/>
    <n v="2968.66"/>
    <n v="7.0000000000000007E-2"/>
    <s v="Regular Air"/>
    <n v="1077.49"/>
    <n v="63.94"/>
    <n v="14.48"/>
    <s v="Michael Grace"/>
    <x v="10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n v="33"/>
    <n v="63.96"/>
    <n v="0.05"/>
    <s v="Regular Air"/>
    <n v="-13.708"/>
    <n v="1.88"/>
    <n v="1.49"/>
    <s v="Saphhira Shifley"/>
    <x v="10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n v="23"/>
    <n v="177.23"/>
    <n v="7.0000000000000007E-2"/>
    <s v="Regular Air"/>
    <n v="4.9400000000000004"/>
    <n v="8.14"/>
    <n v="3.12"/>
    <s v="Saphhira Shifley"/>
    <x v="10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n v="3"/>
    <n v="14.74"/>
    <n v="0.06"/>
    <s v="Regular Air"/>
    <n v="-2.72"/>
    <n v="4.4800000000000004"/>
    <n v="1.22"/>
    <s v="Michael Grace"/>
    <x v="10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n v="43"/>
    <n v="117.68"/>
    <n v="0.09"/>
    <s v="Express Air"/>
    <n v="12.47"/>
    <n v="2.88"/>
    <n v="0.7"/>
    <s v="Michael Grace"/>
    <x v="10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n v="32"/>
    <n v="202.89"/>
    <n v="7.0000000000000007E-2"/>
    <s v="Regular Air"/>
    <n v="-201.91"/>
    <n v="6.48"/>
    <n v="10.050000000000001"/>
    <s v="Kelly Andreada"/>
    <x v="10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n v="21"/>
    <n v="535.57000000000005"/>
    <n v="0.05"/>
    <s v="Regular Air"/>
    <n v="131.05000000000001"/>
    <n v="25.38"/>
    <n v="8.99"/>
    <s v="Valerie Takahito"/>
    <x v="10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n v="26"/>
    <n v="452.39"/>
    <n v="0.08"/>
    <s v="Regular Air"/>
    <n v="-22.83"/>
    <n v="17.52"/>
    <n v="8.17"/>
    <s v="Michael Grace"/>
    <x v="10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n v="5"/>
    <n v="117.13"/>
    <n v="0"/>
    <s v="Regular Air"/>
    <n v="-70.47"/>
    <n v="20.95"/>
    <n v="4"/>
    <s v="Michael Grace"/>
    <x v="10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n v="2"/>
    <n v="65.31"/>
    <n v="0"/>
    <s v="Regular Air"/>
    <n v="-34.419499999999999"/>
    <n v="24.92"/>
    <n v="12.98"/>
    <s v="Laurel Beltran"/>
    <x v="10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n v="9"/>
    <n v="73.7"/>
    <n v="0.06"/>
    <s v="Express Air"/>
    <n v="1.42"/>
    <n v="7.59"/>
    <n v="4"/>
    <s v="Larry Blacks"/>
    <x v="10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n v="10"/>
    <n v="71.239999999999995"/>
    <n v="0.03"/>
    <s v="Regular Air"/>
    <n v="2.78"/>
    <n v="6.69"/>
    <n v="3.1"/>
    <s v="Luke Schmidt"/>
    <x v="10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n v="15"/>
    <n v="1616.66"/>
    <n v="0"/>
    <s v="Delivery Truck"/>
    <n v="112.58"/>
    <n v="100.98"/>
    <n v="56.22"/>
    <s v="Tracy Blumstein"/>
    <x v="10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n v="6"/>
    <n v="96.21"/>
    <n v="0.06"/>
    <s v="Regular Air"/>
    <n v="-19.34"/>
    <n v="14.58"/>
    <n v="57.4"/>
    <s v="Tracy Blumstein"/>
    <x v="10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n v="46"/>
    <n v="237.15"/>
    <n v="0"/>
    <s v="Regular Air"/>
    <n v="123.02"/>
    <n v="4.91"/>
    <n v="0.5"/>
    <s v="Michael Grace"/>
    <x v="10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n v="22"/>
    <n v="179.22"/>
    <n v="0.01"/>
    <s v="Regular Air"/>
    <n v="-139.9"/>
    <n v="7.28"/>
    <n v="11.15"/>
    <s v="Michael Grace"/>
    <x v="10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n v="10"/>
    <n v="71.86"/>
    <n v="0.1"/>
    <s v="Regular Air"/>
    <n v="-35.520000000000003"/>
    <n v="6.68"/>
    <n v="6.93"/>
    <s v="Michael Grace"/>
    <x v="10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n v="30"/>
    <n v="6589.3040000000001"/>
    <n v="0.02"/>
    <s v="Delivery Truck"/>
    <n v="912.48"/>
    <n v="259.70999999999998"/>
    <n v="66.67"/>
    <s v="Kelly Andreada"/>
    <x v="10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n v="38"/>
    <n v="136.5"/>
    <n v="0.05"/>
    <s v="Regular Air"/>
    <n v="-216.66"/>
    <n v="3.34"/>
    <n v="7.49"/>
    <s v="Saphhira Shifley"/>
    <x v="10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n v="6"/>
    <n v="250.376"/>
    <n v="0.01"/>
    <s v="Regular Air"/>
    <n v="-131.846"/>
    <n v="45.99"/>
    <n v="4.99"/>
    <s v="Tracy Blumstein"/>
    <x v="10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n v="15"/>
    <n v="5296.19"/>
    <n v="0.1"/>
    <s v="Regular Air"/>
    <n v="1164.05"/>
    <n v="363.25"/>
    <n v="19.989999999999998"/>
    <s v="Kelly Andreada"/>
    <x v="10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n v="37"/>
    <n v="230.97"/>
    <n v="0.08"/>
    <s v="Regular Air"/>
    <n v="-173.73"/>
    <n v="6.48"/>
    <n v="8.19"/>
    <s v="Saphhira Shifley"/>
    <x v="10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n v="46"/>
    <n v="723.17"/>
    <n v="0.09"/>
    <s v="Regular Air"/>
    <n v="-154.11000000000001"/>
    <n v="16.98"/>
    <n v="12.39"/>
    <s v="Saphhira Shifley"/>
    <x v="10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n v="23"/>
    <n v="324.27999999999997"/>
    <n v="7.0000000000000007E-2"/>
    <s v="Regular Air"/>
    <n v="20.43"/>
    <n v="14.56"/>
    <n v="3.5"/>
    <s v="Luke Schmidt"/>
    <x v="10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n v="40"/>
    <n v="254.02"/>
    <n v="0.04"/>
    <s v="Regular Air"/>
    <n v="123.14"/>
    <n v="6.3"/>
    <n v="0.5"/>
    <s v="Meg Tillman"/>
    <x v="10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n v="32"/>
    <n v="546.01"/>
    <n v="0.01"/>
    <s v="Regular Air"/>
    <n v="133.56049999999999"/>
    <n v="16.739999999999998"/>
    <n v="5.08"/>
    <s v="Saphhira Shifley"/>
    <x v="10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n v="1"/>
    <n v="1786.04"/>
    <n v="0.1"/>
    <s v="Regular Air"/>
    <n v="-924.99099999999999"/>
    <n v="1889.99"/>
    <n v="19.989999999999998"/>
    <s v="Kelly Andreada"/>
    <x v="10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n v="4"/>
    <n v="24.77"/>
    <n v="0.1"/>
    <s v="Regular Air"/>
    <n v="-17.065999999999999"/>
    <n v="4.91"/>
    <n v="5.68"/>
    <s v="Tracy Blumstein"/>
    <x v="10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n v="3832.37"/>
    <n v="0.01"/>
    <s v="Regular Air"/>
    <n v="1322.07"/>
    <n v="107.53"/>
    <n v="5.81"/>
    <s v="Tracy Blumstein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n v="100.34"/>
    <n v="0"/>
    <s v="Regular Air"/>
    <n v="-88.1935"/>
    <n v="3.58"/>
    <n v="5.47"/>
    <s v="Tracy Blumstein"/>
    <x v="10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n v="45"/>
    <n v="75.680000000000007"/>
    <n v="0.08"/>
    <s v="Regular Air"/>
    <n v="-4.04"/>
    <n v="1.81"/>
    <n v="0.75"/>
    <s v="Tracy Blumstein"/>
    <x v="10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n v="7"/>
    <n v="163.13999999999999"/>
    <n v="7.0000000000000007E-2"/>
    <s v="Regular Air"/>
    <n v="-37.5"/>
    <n v="22.99"/>
    <n v="8.99"/>
    <s v="Kelly Andreada"/>
    <x v="10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n v="7"/>
    <n v="42.66"/>
    <n v="0.09"/>
    <s v="Express Air"/>
    <n v="-30.74"/>
    <n v="4.0599999999999996"/>
    <n v="6.89"/>
    <s v="Larry Blacks"/>
    <x v="10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n v="18"/>
    <n v="655.58"/>
    <n v="0.01"/>
    <s v="Regular Air"/>
    <n v="250.67"/>
    <n v="35.44"/>
    <n v="5.09"/>
    <s v="Larry Blacks"/>
    <x v="10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n v="12"/>
    <n v="1465.33"/>
    <n v="0.01"/>
    <s v="Delivery Truck"/>
    <n v="-66.38"/>
    <n v="113.98"/>
    <n v="30"/>
    <s v="Larry Blacks"/>
    <x v="10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n v="31"/>
    <n v="187.18"/>
    <n v="0.09"/>
    <s v="Express Air"/>
    <n v="28.91"/>
    <n v="5.98"/>
    <n v="1.67"/>
    <s v="Luke Schmidt"/>
    <x v="10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n v="36"/>
    <n v="104.21"/>
    <n v="0.04"/>
    <s v="Regular Air"/>
    <n v="15.19"/>
    <n v="2.88"/>
    <n v="0.7"/>
    <s v="Luke Schmidt"/>
    <x v="10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n v="14"/>
    <n v="1331.2240000000002"/>
    <n v="0.04"/>
    <s v="Regular Air"/>
    <n v="-401.42"/>
    <n v="111.96"/>
    <n v="69"/>
    <s v="Luke Schmidt"/>
    <x v="10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n v="14"/>
    <n v="50.8"/>
    <n v="0.09"/>
    <s v="Regular Air"/>
    <n v="16.79"/>
    <n v="3.69"/>
    <n v="0.5"/>
    <s v="Luke Schmidt"/>
    <x v="10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n v="37"/>
    <n v="750.89"/>
    <n v="7.0000000000000007E-2"/>
    <s v="Express Air"/>
    <n v="-1176.28"/>
    <n v="20.34"/>
    <n v="35"/>
    <s v="Luke Schmidt"/>
    <x v="10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n v="17"/>
    <n v="67.73"/>
    <n v="0.1"/>
    <s v="Regular Air"/>
    <n v="2.44"/>
    <n v="4.28"/>
    <n v="0.94"/>
    <s v="Luke Schmidt"/>
    <x v="10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n v="41"/>
    <n v="854.23"/>
    <n v="0.01"/>
    <s v="Regular Air"/>
    <n v="67.14"/>
    <n v="20.48"/>
    <n v="6.32"/>
    <s v="Meg Tillman"/>
    <x v="10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n v="26"/>
    <n v="47.91"/>
    <n v="0.09"/>
    <s v="Regular Air"/>
    <n v="-58.83"/>
    <n v="1.86"/>
    <n v="2.58"/>
    <s v="Meg Tillman"/>
    <x v="10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n v="38"/>
    <n v="6427.2579999999998"/>
    <n v="0.08"/>
    <s v="Regular Air"/>
    <n v="1636.4069999999999"/>
    <n v="205.99"/>
    <n v="2.5"/>
    <s v="Meg Tillman"/>
    <x v="10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n v="11"/>
    <n v="5510.23"/>
    <n v="0.01"/>
    <s v="Delivery Truck"/>
    <n v="915.8"/>
    <n v="500.98"/>
    <n v="26"/>
    <s v="Saphhira Shifley"/>
    <x v="10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n v="21"/>
    <n v="177.06"/>
    <n v="0.1"/>
    <s v="Regular Air"/>
    <n v="-100.61"/>
    <n v="8.4499999999999993"/>
    <n v="7.77"/>
    <s v="Saphhira Shifley"/>
    <x v="10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n v="35"/>
    <n v="12908.4"/>
    <n v="0.03"/>
    <s v="Delivery Truck"/>
    <n v="4084.86"/>
    <n v="350.99"/>
    <n v="59"/>
    <s v="Luke Schmidt"/>
    <x v="10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n v="31"/>
    <n v="477.16"/>
    <n v="0.02"/>
    <s v="Regular Air"/>
    <n v="204.18"/>
    <n v="15.04"/>
    <n v="1.97"/>
    <s v="Saphhira Shifley"/>
    <x v="10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n v="30"/>
    <n v="663.24"/>
    <n v="0.01"/>
    <s v="Regular Air"/>
    <n v="76.33"/>
    <n v="20.48"/>
    <n v="6.32"/>
    <s v="Luke Schmidt"/>
    <x v="10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n v="35"/>
    <n v="238.08"/>
    <n v="7.0000000000000007E-2"/>
    <s v="Regular Air"/>
    <n v="31.654000000000003"/>
    <n v="6.75"/>
    <n v="2.99"/>
    <s v="Luke Schmidt"/>
    <x v="10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n v="14"/>
    <n v="174.3"/>
    <n v="0.08"/>
    <s v="Regular Air"/>
    <n v="75.58"/>
    <n v="12.53"/>
    <n v="0.5"/>
    <s v="Luke Schmidt"/>
    <x v="10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n v="19"/>
    <n v="991.36"/>
    <n v="0.1"/>
    <s v="Regular Air"/>
    <n v="-103.11"/>
    <n v="54.1"/>
    <n v="19.989999999999998"/>
    <s v="Michael Grace"/>
    <x v="10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n v="33"/>
    <n v="803.11"/>
    <n v="0.08"/>
    <s v="Delivery Truck"/>
    <n v="-237.13"/>
    <n v="25.98"/>
    <n v="14.36"/>
    <s v="Meg Tillman"/>
    <x v="10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n v="30"/>
    <n v="17034.919999999998"/>
    <n v="0.09"/>
    <s v="Regular Air"/>
    <n v="5916.3429999999998"/>
    <n v="599.99"/>
    <n v="24.49"/>
    <s v="Harold Dahlen"/>
    <x v="10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n v="3"/>
    <n v="22.6"/>
    <n v="0.04"/>
    <s v="Express Air"/>
    <n v="-4.63"/>
    <n v="5.88"/>
    <n v="3.04"/>
    <s v="Harold Dahlen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n v="918.73949999999991"/>
    <n v="0.06"/>
    <s v="Express Air"/>
    <n v="-303.55599999999998"/>
    <n v="125.99"/>
    <n v="7.69"/>
    <s v="Harold Dahlen"/>
    <x v="10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n v="5"/>
    <n v="2600.44"/>
    <n v="0.03"/>
    <s v="Express Air"/>
    <n v="-921.94"/>
    <n v="499.99"/>
    <n v="24.49"/>
    <s v="Laurel Beltran"/>
    <x v="10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n v="11"/>
    <n v="1247.8595"/>
    <n v="0.01"/>
    <s v="Regular Air"/>
    <n v="-55.802999999999997"/>
    <n v="125.99"/>
    <n v="8.99"/>
    <s v="Kelly Andreada"/>
    <x v="10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n v="22"/>
    <n v="3760.3065000000001"/>
    <n v="0.05"/>
    <s v="Regular Air"/>
    <n v="593.18100000000004"/>
    <n v="195.99"/>
    <n v="8.99"/>
    <s v="Meg Tillman"/>
    <x v="10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n v="45"/>
    <n v="318.94"/>
    <n v="0.1"/>
    <s v="Regular Air"/>
    <n v="-195.6"/>
    <n v="7.37"/>
    <n v="5.53"/>
    <s v="Larry Blacks"/>
    <x v="10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n v="15"/>
    <n v="1093.6355000000001"/>
    <n v="0.05"/>
    <s v="Regular Air"/>
    <n v="119.169"/>
    <n v="85.99"/>
    <n v="0.99"/>
    <s v="Harold Dahlen"/>
    <x v="10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n v="18"/>
    <n v="325.58"/>
    <n v="0.06"/>
    <s v="Regular Air"/>
    <n v="152.28"/>
    <n v="18.84"/>
    <n v="3.62"/>
    <s v="Michael Grace"/>
    <x v="10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n v="9"/>
    <n v="458.8"/>
    <n v="0"/>
    <s v="Regular Air"/>
    <n v="305.87"/>
    <n v="46.94"/>
    <n v="6.77"/>
    <s v="Michael Grace"/>
    <x v="10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n v="10"/>
    <n v="267.06"/>
    <n v="0.02"/>
    <s v="Regular Air"/>
    <n v="76.465999999999994"/>
    <n v="24.95"/>
    <n v="2.99"/>
    <s v="Richard Bierner"/>
    <x v="10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n v="22"/>
    <n v="82.98"/>
    <n v="0.09"/>
    <s v="Regular Air"/>
    <n v="13.82"/>
    <n v="4"/>
    <n v="1.3"/>
    <s v="Richard Bierner"/>
    <x v="10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n v="11"/>
    <n v="1610.29"/>
    <n v="0.04"/>
    <s v="Regular Air"/>
    <n v="221.38"/>
    <n v="150.97999999999999"/>
    <n v="13.99"/>
    <s v="Michael Grace"/>
    <x v="10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n v="30"/>
    <n v="617.51"/>
    <n v="0.01"/>
    <s v="Regular Air"/>
    <n v="98.1"/>
    <n v="18.97"/>
    <n v="9.0299999999999994"/>
    <s v="Michael Grace"/>
    <x v="10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n v="23"/>
    <n v="278.83"/>
    <n v="0.03"/>
    <s v="Regular Air"/>
    <n v="35.159999999999997"/>
    <n v="12.28"/>
    <n v="4.8600000000000003"/>
    <s v="Michael Grace"/>
    <x v="10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n v="46"/>
    <n v="1605.22"/>
    <n v="0.05"/>
    <s v="Express Air"/>
    <n v="230.03"/>
    <n v="34.99"/>
    <n v="7.73"/>
    <s v="Michael Grace"/>
    <x v="10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n v="41"/>
    <n v="357.01"/>
    <n v="0.01"/>
    <s v="Regular Air"/>
    <n v="64.5"/>
    <n v="8.33"/>
    <n v="1.99"/>
    <s v="Saphhira Shifley"/>
    <x v="10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n v="20"/>
    <n v="632.04999999999995"/>
    <n v="0.09"/>
    <s v="Regular Air"/>
    <n v="-626.61"/>
    <n v="32.479999999999997"/>
    <n v="35"/>
    <s v="Luke Schmidt"/>
    <x v="10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n v="12"/>
    <n v="600.86"/>
    <n v="0.09"/>
    <s v="Regular Air"/>
    <n v="-82.67"/>
    <n v="53.98"/>
    <n v="5.5"/>
    <s v="Tiffany House"/>
    <x v="10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n v="5"/>
    <n v="17.059999999999999"/>
    <n v="0.03"/>
    <s v="Regular Air"/>
    <n v="-7.54"/>
    <n v="2.98"/>
    <n v="2.0299999999999998"/>
    <s v="Tiffany House"/>
    <x v="10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n v="1198.0999999999999"/>
    <n v="0.02"/>
    <s v="Regular Air"/>
    <n v="187.19"/>
    <n v="51.75"/>
    <n v="19.989999999999998"/>
    <s v="Meg Tillman"/>
    <x v="10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n v="276.3"/>
    <n v="0.02"/>
    <s v="Regular Air"/>
    <n v="14.841000000000001"/>
    <n v="5.58"/>
    <n v="2.99"/>
    <s v="Saphhira Shifley"/>
    <x v="10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n v="15"/>
    <n v="120.52"/>
    <n v="0.06"/>
    <s v="Regular Air"/>
    <n v="43.92"/>
    <n v="7.98"/>
    <n v="1.25"/>
    <s v="Saphhira Shifley"/>
    <x v="10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n v="2269.0100000000002"/>
    <n v="0.02"/>
    <s v="Regular Air"/>
    <n v="-19.37"/>
    <n v="54.1"/>
    <n v="19.989999999999998"/>
    <s v="Saphhira Shifley"/>
    <x v="10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n v="31"/>
    <n v="2893.31"/>
    <n v="0.1"/>
    <s v="Regular Air"/>
    <n v="937.64"/>
    <n v="96.45"/>
    <n v="13.99"/>
    <s v="Harold Dahlen"/>
    <x v="10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n v="25"/>
    <n v="3923.27"/>
    <n v="0.03"/>
    <s v="Delivery Truck"/>
    <n v="-85.86"/>
    <n v="159.31"/>
    <n v="60"/>
    <s v="Harold Dahlen"/>
    <x v="10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n v="24"/>
    <n v="2332.5954999999999"/>
    <n v="7.0000000000000007E-2"/>
    <s v="Regular Air"/>
    <n v="366.858"/>
    <n v="115.99"/>
    <n v="5.92"/>
    <s v="Saphhira Shifley"/>
    <x v="10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n v="3"/>
    <n v="461.89"/>
    <n v="0.05"/>
    <s v="Express Air"/>
    <n v="-309.82440000000003"/>
    <n v="150.97999999999999"/>
    <n v="13.99"/>
    <s v="Roy Collins"/>
    <x v="10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n v="29"/>
    <n v="575.11"/>
    <n v="0.02"/>
    <s v="Regular Air"/>
    <n v="71.75"/>
    <n v="18.97"/>
    <n v="9.0299999999999994"/>
    <s v="Roy Collins"/>
    <x v="10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n v="23"/>
    <n v="236.46"/>
    <n v="0.05"/>
    <s v="Regular Air"/>
    <n v="-134.31"/>
    <n v="9.7100000000000009"/>
    <n v="9.4499999999999993"/>
    <s v="Roy Collins"/>
    <x v="10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n v="39"/>
    <n v="197.56"/>
    <n v="0.02"/>
    <s v="Regular Air"/>
    <n v="-119.86"/>
    <n v="4.97"/>
    <n v="5.71"/>
    <s v="Toby Swindell"/>
    <x v="10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n v="17"/>
    <n v="186.02"/>
    <n v="0.01"/>
    <s v="Regular Air"/>
    <n v="16.48"/>
    <n v="10.64"/>
    <n v="5.16"/>
    <s v="Sarah Brown"/>
    <x v="10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n v="142.44"/>
    <n v="0.06"/>
    <s v="Regular Air"/>
    <n v="-22.12"/>
    <n v="28.15"/>
    <n v="6.17"/>
    <s v="Sarah Brown"/>
    <x v="10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n v="38"/>
    <n v="967.78"/>
    <n v="0.04"/>
    <s v="Regular Air"/>
    <n v="369.32499999999999"/>
    <n v="24.95"/>
    <n v="2.99"/>
    <s v="Sarah Brown"/>
    <x v="10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n v="23"/>
    <n v="3041.33"/>
    <n v="0.02"/>
    <s v="Delivery Truck"/>
    <n v="-260.41000000000003"/>
    <n v="130.97999999999999"/>
    <n v="30"/>
    <s v="Christina Anderson"/>
    <x v="10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n v="314.20999999999998"/>
    <n v="0"/>
    <s v="Regular Air"/>
    <n v="49.77"/>
    <n v="5.88"/>
    <n v="3.04"/>
    <s v="Roy Collins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n v="1347.63"/>
    <n v="7.0000000000000007E-2"/>
    <s v="Regular Air"/>
    <n v="562.89"/>
    <n v="28.48"/>
    <n v="1.99"/>
    <s v="Robert Dilbeck"/>
    <x v="10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n v="8"/>
    <n v="120.22"/>
    <n v="7.0000000000000007E-2"/>
    <s v="Regular Air"/>
    <n v="52.69"/>
    <n v="14.34"/>
    <n v="5"/>
    <s v="Randy Ferguson"/>
    <x v="10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n v="23"/>
    <n v="66.09"/>
    <n v="0.09"/>
    <s v="Regular Air"/>
    <n v="13.71"/>
    <n v="2.88"/>
    <n v="0.99"/>
    <s v="Arianne Irving"/>
    <x v="10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n v="10"/>
    <n v="1597.37"/>
    <n v="0.02"/>
    <s v="Delivery Truck"/>
    <n v="-533.69000000000005"/>
    <n v="146.05000000000001"/>
    <n v="80.2"/>
    <s v="Arianne Irving"/>
    <x v="10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n v="31"/>
    <n v="1753.9579999999999"/>
    <n v="0.06"/>
    <s v="Regular Air"/>
    <n v="382.392"/>
    <n v="65.989999999999995"/>
    <n v="5.92"/>
    <s v="Arianne Irving"/>
    <x v="10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n v="33"/>
    <n v="497.4"/>
    <n v="0.05"/>
    <s v="Regular Air"/>
    <n v="37.9"/>
    <n v="14.98"/>
    <n v="8.99"/>
    <s v="Randy Ferguson"/>
    <x v="10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n v="48"/>
    <n v="4965.384"/>
    <n v="0"/>
    <s v="Delivery Truck"/>
    <n v="-175.46"/>
    <n v="124.49"/>
    <n v="51.94"/>
    <s v="Randy Ferguson"/>
    <x v="10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n v="8"/>
    <n v="358.41950000000003"/>
    <n v="0.09"/>
    <s v="Express Air"/>
    <n v="-275.05500000000001"/>
    <n v="55.99"/>
    <n v="2.5"/>
    <s v="Randy Ferguson"/>
    <x v="10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n v="31"/>
    <n v="3232.68"/>
    <n v="0.03"/>
    <s v="Regular Air"/>
    <n v="875.45"/>
    <n v="105.98"/>
    <n v="13.99"/>
    <s v="Randy Ferguson"/>
    <x v="10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n v="35"/>
    <n v="236.99"/>
    <n v="0.06"/>
    <s v="Regular Air"/>
    <n v="-95.79"/>
    <n v="6.48"/>
    <n v="6.74"/>
    <s v="Arianne Irving"/>
    <x v="10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n v="46"/>
    <n v="4617.3359999999993"/>
    <n v="0.09"/>
    <s v="Regular Air"/>
    <n v="978.35399999999993"/>
    <n v="125.99"/>
    <n v="7.69"/>
    <s v="Arianne Irving"/>
    <x v="10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n v="35"/>
    <n v="89.71"/>
    <n v="0.04"/>
    <s v="Regular Air"/>
    <n v="20.71"/>
    <n v="2.62"/>
    <n v="0.8"/>
    <s v="Cynthia Arntzen"/>
    <x v="10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n v="28"/>
    <n v="1703.8505"/>
    <n v="0"/>
    <s v="Regular Air"/>
    <n v="316.06200000000001"/>
    <n v="65.989999999999995"/>
    <n v="8.99"/>
    <s v="Andy Gerbode"/>
    <x v="10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n v="17"/>
    <n v="303.18649999999997"/>
    <n v="0.02"/>
    <s v="Regular Air"/>
    <n v="92.591999999999999"/>
    <n v="20.99"/>
    <n v="0.99"/>
    <s v="Andy Gerbode"/>
    <x v="10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n v="6"/>
    <n v="187.37"/>
    <n v="0.09"/>
    <s v="Regular Air"/>
    <n v="-125.96"/>
    <n v="32.979999999999997"/>
    <n v="5.5"/>
    <s v="Amy Hunt"/>
    <x v="10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n v="23"/>
    <n v="356.09"/>
    <n v="0.05"/>
    <s v="Regular Air"/>
    <n v="155.82"/>
    <n v="15.67"/>
    <n v="1.39"/>
    <s v="Amy Hunt"/>
    <x v="10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n v="31"/>
    <n v="162.58000000000001"/>
    <n v="0"/>
    <s v="Regular Air"/>
    <n v="-109.86"/>
    <n v="4.8899999999999997"/>
    <n v="4.93"/>
    <s v="Craig Molinari"/>
    <x v="10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n v="44"/>
    <n v="6815.23"/>
    <n v="0"/>
    <s v="Delivery Truck"/>
    <n v="-196.07"/>
    <n v="150.97999999999999"/>
    <n v="39.25"/>
    <s v="Craig Molinari"/>
    <x v="10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n v="23"/>
    <n v="496.15"/>
    <n v="0.03"/>
    <s v="Regular Air"/>
    <n v="213.37549999999999"/>
    <n v="20.98"/>
    <n v="1.49"/>
    <s v="Trudy Brown"/>
    <x v="10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n v="9"/>
    <n v="566.53"/>
    <n v="0.06"/>
    <s v="Delivery Truck"/>
    <n v="-209.6"/>
    <n v="60.98"/>
    <n v="30"/>
    <s v="Toby Swindell"/>
    <x v="10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n v="15"/>
    <n v="486.43"/>
    <n v="0"/>
    <s v="Regular Air"/>
    <n v="285.35000000000002"/>
    <n v="30.93"/>
    <n v="3.92"/>
    <s v="Amy Hunt"/>
    <x v="10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n v="7"/>
    <n v="144.94999999999999"/>
    <n v="0.08"/>
    <s v="Express Air"/>
    <n v="10.82"/>
    <n v="19.98"/>
    <n v="5.86"/>
    <s v="Amy Hunt"/>
    <x v="10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n v="20"/>
    <n v="131.71"/>
    <n v="0.1"/>
    <s v="Regular Air"/>
    <n v="-44"/>
    <n v="6.48"/>
    <n v="5.74"/>
    <s v="Cynthia Arntzen"/>
    <x v="10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n v="45"/>
    <n v="271.06"/>
    <n v="0"/>
    <s v="Regular Air"/>
    <n v="-76.601500000000001"/>
    <n v="5.74"/>
    <n v="5.01"/>
    <s v="Toby Swindell"/>
    <x v="10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n v="6"/>
    <n v="58.84"/>
    <n v="0.05"/>
    <s v="Regular Air"/>
    <n v="4.29"/>
    <n v="9.48"/>
    <n v="3.72"/>
    <s v="Toby Swindell"/>
    <x v="10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n v="12"/>
    <n v="1211.72"/>
    <n v="0.04"/>
    <s v="Regular Air"/>
    <n v="587.84"/>
    <n v="99.23"/>
    <n v="8.99"/>
    <s v="Toby Swindell"/>
    <x v="10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n v="9"/>
    <n v="75.260000000000005"/>
    <n v="0.01"/>
    <s v="Regular Air"/>
    <n v="-17.239999999999998"/>
    <n v="7.64"/>
    <n v="5.83"/>
    <s v="Toby Swindell"/>
    <x v="10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n v="7"/>
    <n v="407.11599999999999"/>
    <n v="0.08"/>
    <s v="Regular Air"/>
    <n v="-289.80599999999998"/>
    <n v="65.989999999999995"/>
    <n v="19.989999999999998"/>
    <s v="Toby Swindell"/>
    <x v="10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n v="21"/>
    <n v="69.06"/>
    <n v="0"/>
    <s v="Regular Air"/>
    <n v="28.47"/>
    <n v="3.08"/>
    <n v="0.5"/>
    <s v="Philip Fox"/>
    <x v="10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n v="50"/>
    <n v="84.01"/>
    <n v="0.08"/>
    <s v="Regular Air"/>
    <n v="-4.17"/>
    <n v="1.81"/>
    <n v="0.75"/>
    <s v="Philip Fox"/>
    <x v="10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n v="34"/>
    <n v="592.91999999999996"/>
    <n v="0.02"/>
    <s v="Express Air"/>
    <n v="-44.92"/>
    <n v="16.059999999999999"/>
    <n v="8.34"/>
    <s v="Philip Fox"/>
    <x v="10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n v="15"/>
    <n v="106.1"/>
    <n v="0.09"/>
    <s v="Express Air"/>
    <n v="-65.67"/>
    <n v="6.48"/>
    <n v="8.19"/>
    <s v="Cynthia Arntzen"/>
    <x v="10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n v="28"/>
    <n v="149"/>
    <n v="0.06"/>
    <s v="Regular Air"/>
    <n v="-119.48"/>
    <n v="4.9800000000000004"/>
    <n v="7.44"/>
    <s v="Randy Ferguson"/>
    <x v="10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n v="49"/>
    <n v="334.29"/>
    <n v="0.01"/>
    <s v="Regular Air"/>
    <n v="-157.28"/>
    <n v="6.48"/>
    <n v="7.37"/>
    <s v="Randy Ferguson"/>
    <x v="10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n v="17"/>
    <n v="454.09"/>
    <n v="0.1"/>
    <s v="Regular Air"/>
    <n v="29.7"/>
    <n v="28.15"/>
    <n v="6.17"/>
    <s v="Brian Dahlen"/>
    <x v="10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n v="39"/>
    <n v="124.01"/>
    <n v="0.08"/>
    <s v="Regular Air"/>
    <n v="-109.02"/>
    <n v="3.28"/>
    <n v="3.97"/>
    <s v="Trudy Brown"/>
    <x v="10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n v="49"/>
    <n v="1836.84"/>
    <n v="0.09"/>
    <s v="Express Air"/>
    <n v="129.94999999999999"/>
    <n v="40.97"/>
    <n v="8.99"/>
    <s v="Trudy Brown"/>
    <x v="10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n v="40"/>
    <n v="272.01"/>
    <n v="0.01"/>
    <s v="Regular Air"/>
    <n v="-42.45"/>
    <n v="6.48"/>
    <n v="5.14"/>
    <s v="Beth Fritzler"/>
    <x v="10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n v="16"/>
    <n v="171.5"/>
    <n v="0.02"/>
    <s v="Regular Air"/>
    <n v="-20.41"/>
    <n v="10.23"/>
    <n v="4.68"/>
    <s v="Beth Fritzler"/>
    <x v="10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n v="23"/>
    <n v="195.61"/>
    <n v="0"/>
    <s v="Regular Air"/>
    <n v="-17.02"/>
    <n v="7.64"/>
    <n v="5.83"/>
    <s v="Cynthia Arntzen"/>
    <x v="10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n v="34"/>
    <n v="197.45"/>
    <n v="0.06"/>
    <s v="Regular Air"/>
    <n v="65.44"/>
    <n v="5.68"/>
    <n v="1.39"/>
    <s v="Roy Collins"/>
    <x v="10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n v="36"/>
    <n v="82.98"/>
    <n v="0.08"/>
    <s v="Regular Air"/>
    <n v="-137.87"/>
    <n v="2.2799999999999998"/>
    <n v="5.2"/>
    <s v="Roy Collins"/>
    <x v="10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n v="44"/>
    <n v="2507.79"/>
    <n v="0.08"/>
    <s v="Delivery Truck"/>
    <n v="-779.81"/>
    <n v="58.14"/>
    <n v="36.61"/>
    <s v="Toby Swindell"/>
    <x v="10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n v="30"/>
    <n v="1052.68"/>
    <n v="0.02"/>
    <s v="Regular Air"/>
    <n v="-19.27"/>
    <n v="32.979999999999997"/>
    <n v="5.5"/>
    <s v="Toby Swindell"/>
    <x v="10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n v="30"/>
    <n v="2536.31"/>
    <n v="0.01"/>
    <s v="Regular Air"/>
    <n v="-643.46"/>
    <n v="80.98"/>
    <n v="35"/>
    <s v="Toby Swindell"/>
    <x v="10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n v="37"/>
    <n v="101.2"/>
    <n v="0.1"/>
    <s v="Regular Air"/>
    <n v="38.58"/>
    <n v="2.88"/>
    <n v="0.5"/>
    <s v="Andy Gerbode"/>
    <x v="10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n v="34"/>
    <n v="1950.0359999999998"/>
    <n v="0.03"/>
    <s v="Regular Air"/>
    <n v="361.89"/>
    <n v="65.989999999999995"/>
    <n v="8.99"/>
    <s v="Cynthia Arntzen"/>
    <x v="10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n v="43"/>
    <n v="265.38"/>
    <n v="0.04"/>
    <s v="Regular Air"/>
    <n v="-107.59"/>
    <n v="6.24"/>
    <n v="5.22"/>
    <s v="Cynthia Arntzen"/>
    <x v="10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n v="5"/>
    <n v="33.409999999999997"/>
    <n v="0.09"/>
    <s v="Regular Air"/>
    <n v="-3.48"/>
    <n v="6.68"/>
    <n v="1.5"/>
    <s v="Cynthia Arntzen"/>
    <x v="10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n v="28"/>
    <n v="7157.16"/>
    <n v="0.09"/>
    <s v="Delivery Truck"/>
    <n v="1150.33"/>
    <n v="260.98"/>
    <n v="41.91"/>
    <s v="Cynthia Arntzen"/>
    <x v="10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n v="44"/>
    <n v="286.06"/>
    <n v="0.1"/>
    <s v="Regular Air"/>
    <n v="-85.09"/>
    <n v="6.68"/>
    <n v="5.66"/>
    <s v="Randy Ferguson"/>
    <x v="10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n v="41"/>
    <n v="248.1"/>
    <n v="0.04"/>
    <s v="Regular Air"/>
    <n v="49.67"/>
    <n v="5.98"/>
    <n v="0.96"/>
    <s v="Randy Ferguson"/>
    <x v="10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n v="20"/>
    <n v="112.42"/>
    <n v="0.09"/>
    <s v="Regular Air"/>
    <n v="7.4"/>
    <n v="5.98"/>
    <n v="2.5"/>
    <s v="Amy Hunt"/>
    <x v="10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n v="43"/>
    <n v="1054.7"/>
    <n v="7.0000000000000007E-2"/>
    <s v="Regular Air"/>
    <n v="213.26"/>
    <n v="25.98"/>
    <n v="5.37"/>
    <s v="Brosina Hoffman"/>
    <x v="10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n v="38"/>
    <n v="5349.21"/>
    <n v="0.01"/>
    <s v="Delivery Truck"/>
    <n v="61.9"/>
    <n v="135.99"/>
    <n v="28.63"/>
    <s v="Brosina Hoffman"/>
    <x v="10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n v="39"/>
    <n v="4859.37"/>
    <n v="7.0000000000000007E-2"/>
    <s v="Regular Air"/>
    <n v="2472.3200000000002"/>
    <n v="150.97999999999999"/>
    <n v="13.99"/>
    <s v="Brosina Hoffman"/>
    <x v="10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n v="39"/>
    <n v="116.63"/>
    <n v="0.03"/>
    <s v="Regular Air"/>
    <n v="6.81"/>
    <n v="2.94"/>
    <n v="0.96"/>
    <s v="Trudy Brown"/>
    <x v="10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n v="32"/>
    <n v="1932.97"/>
    <n v="0.08"/>
    <s v="Delivery Truck"/>
    <n v="-514.94000000000005"/>
    <n v="60.98"/>
    <n v="30"/>
    <s v="Brian Dahlen"/>
    <x v="10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n v="46"/>
    <n v="476.49"/>
    <n v="0.1"/>
    <s v="Regular Air"/>
    <n v="-18.57"/>
    <n v="10.64"/>
    <n v="5.16"/>
    <s v="Brian Dahlen"/>
    <x v="10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n v="6991.65"/>
    <n v="0.08"/>
    <s v="Delivery Truck"/>
    <n v="906.8"/>
    <n v="399.98"/>
    <n v="12.06"/>
    <s v="Andy Gerbode"/>
    <x v="10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n v="37"/>
    <n v="832.14"/>
    <n v="0.04"/>
    <s v="Regular Air"/>
    <n v="175.07"/>
    <n v="22.72"/>
    <n v="8.99"/>
    <s v="Christina Anderson"/>
    <x v="10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n v="4"/>
    <n v="55.97"/>
    <n v="0.09"/>
    <s v="Regular Air"/>
    <n v="-19.343"/>
    <n v="12.53"/>
    <n v="7.17"/>
    <s v="Cynthia Arntzen"/>
    <x v="10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n v="9"/>
    <n v="174.72"/>
    <n v="0.06"/>
    <s v="Regular Air"/>
    <n v="-63.48"/>
    <n v="19.98"/>
    <n v="4"/>
    <s v="Cynthia Arntzen"/>
    <x v="10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n v="48"/>
    <n v="2271.37"/>
    <n v="0.09"/>
    <s v="Express Air"/>
    <n v="528.11"/>
    <n v="49.34"/>
    <n v="10.25"/>
    <s v="Cynthia Arntzen"/>
    <x v="10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n v="9"/>
    <n v="24.76"/>
    <n v="0.09"/>
    <s v="Regular Air"/>
    <n v="-1.82"/>
    <n v="2.88"/>
    <n v="0.7"/>
    <s v="Amy Hunt"/>
    <x v="10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n v="3"/>
    <n v="30.92"/>
    <n v="0.02"/>
    <s v="Express Air"/>
    <n v="28.64"/>
    <n v="6.98"/>
    <n v="2.83"/>
    <s v="Trudy Brown"/>
    <x v="10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n v="24"/>
    <n v="142.80000000000001"/>
    <n v="0.01"/>
    <s v="Regular Air"/>
    <n v="-25"/>
    <n v="5.81"/>
    <n v="3.37"/>
    <s v="Trudy Brown"/>
    <x v="10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n v="46"/>
    <n v="241.81"/>
    <n v="0.02"/>
    <s v="Regular Air"/>
    <n v="-94.828999999999994"/>
    <n v="4.91"/>
    <n v="4.97"/>
    <s v="Robert Dilbeck"/>
    <x v="10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n v="14"/>
    <n v="425.67"/>
    <n v="0.03"/>
    <s v="Express Air"/>
    <n v="166.5745"/>
    <n v="28.53"/>
    <n v="1.49"/>
    <s v="Cynthia Arntzen"/>
    <x v="10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n v="9"/>
    <n v="173.44"/>
    <n v="0.02"/>
    <s v="Regular Air"/>
    <n v="-34.625999999999998"/>
    <n v="17.98"/>
    <n v="8.51"/>
    <s v="Cynthia Arntzen"/>
    <x v="10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n v="44"/>
    <n v="3644.596"/>
    <n v="0.06"/>
    <s v="Regular Air"/>
    <n v="1104.318"/>
    <n v="95.99"/>
    <n v="4.9000000000000004"/>
    <s v="Amy Hunt"/>
    <x v="10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n v="45"/>
    <n v="9539.6"/>
    <n v="0.02"/>
    <s v="Delivery Truck"/>
    <n v="-163.63"/>
    <n v="200.98"/>
    <n v="55.96"/>
    <s v="Beth Fritzler"/>
    <x v="10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n v="24"/>
    <n v="109.86"/>
    <n v="0.02"/>
    <s v="Regular Air"/>
    <n v="-63.87"/>
    <n v="4.28"/>
    <n v="5.17"/>
    <s v="Beth Fritzler"/>
    <x v="10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n v="19"/>
    <n v="1426.5125"/>
    <n v="0.04"/>
    <s v="Regular Air"/>
    <n v="-175.17500000000001"/>
    <n v="85.99"/>
    <n v="0.99"/>
    <s v="Beth Fritzler"/>
    <x v="10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n v="32"/>
    <n v="103.48"/>
    <n v="0.03"/>
    <s v="Regular Air"/>
    <n v="20.53"/>
    <n v="3.14"/>
    <n v="1.1399999999999999"/>
    <s v="Toby Swindell"/>
    <x v="10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n v="46"/>
    <n v="662.51"/>
    <n v="0.09"/>
    <s v="Regular Air"/>
    <n v="293.32"/>
    <n v="15.67"/>
    <n v="1.39"/>
    <s v="Trudy Brown"/>
    <x v="10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n v="21"/>
    <n v="61.18"/>
    <n v="0"/>
    <s v="Regular Air"/>
    <n v="6.85"/>
    <n v="2.88"/>
    <n v="0.7"/>
    <s v="Trudy Brown"/>
    <x v="10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n v="36"/>
    <n v="1561.2204999999999"/>
    <n v="0.09"/>
    <s v="Regular Air"/>
    <n v="-226.82"/>
    <n v="55.99"/>
    <n v="2.5"/>
    <s v="Beth Fritzler"/>
    <x v="10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n v="6"/>
    <n v="7767.02"/>
    <n v="0.03"/>
    <s v="Regular Air"/>
    <n v="2070.6170000000002"/>
    <n v="1270.99"/>
    <n v="19.989999999999998"/>
    <s v="Brosina Hoffman"/>
    <x v="10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n v="1893.93"/>
    <n v="7.0000000000000007E-2"/>
    <s v="Delivery Truck"/>
    <n v="-4654.7349000000004"/>
    <n v="2036.48"/>
    <n v="14.7"/>
    <s v="Brosina Hoffman"/>
    <x v="10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n v="25"/>
    <n v="536.21"/>
    <n v="0.09"/>
    <s v="Regular Air"/>
    <n v="106.98"/>
    <n v="22.72"/>
    <n v="8.99"/>
    <s v="Randy Ferguson"/>
    <x v="10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n v="18"/>
    <n v="4428.5600000000004"/>
    <n v="0.03"/>
    <s v="Delivery Truck"/>
    <n v="213.62"/>
    <n v="296.18"/>
    <n v="54.12"/>
    <s v="Randy Ferguson"/>
    <x v="10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n v="19"/>
    <n v="305.68"/>
    <n v="0.1"/>
    <s v="Express Air"/>
    <n v="128.16999999999999"/>
    <n v="15.74"/>
    <n v="1.39"/>
    <s v="Beth Fritzler"/>
    <x v="10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n v="41"/>
    <n v="1901.29"/>
    <n v="0.08"/>
    <s v="Regular Air"/>
    <n v="870.8"/>
    <n v="46.94"/>
    <n v="6.77"/>
    <s v="Beth Fritzler"/>
    <x v="10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n v="11"/>
    <n v="642.91449999999998"/>
    <n v="0.01"/>
    <s v="Regular Air"/>
    <n v="-118.8"/>
    <n v="65.989999999999995"/>
    <n v="8.99"/>
    <s v="Amy Hunt"/>
    <x v="10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n v="49"/>
    <n v="14981.74"/>
    <n v="0.02"/>
    <s v="Regular Air"/>
    <n v="-1791.5"/>
    <n v="299.99"/>
    <n v="11.64"/>
    <s v="Christina Anderson"/>
    <x v="10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n v="36"/>
    <n v="5587.2"/>
    <n v="0.05"/>
    <s v="Express Air"/>
    <n v="2254.16"/>
    <n v="162.93"/>
    <n v="19.989999999999998"/>
    <s v="Christina Anderson"/>
    <x v="10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n v="49"/>
    <n v="401.39"/>
    <n v="0.03"/>
    <s v="Express Air"/>
    <n v="161.94999999999999"/>
    <n v="8.34"/>
    <n v="0.96"/>
    <s v="Christina Anderson"/>
    <x v="10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n v="11"/>
    <n v="985.01"/>
    <n v="0.04"/>
    <s v="Regular Air"/>
    <n v="186.05"/>
    <n v="90.48"/>
    <n v="19.989999999999998"/>
    <s v="Roy Collins"/>
    <x v="10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n v="36"/>
    <n v="350.71"/>
    <n v="0.02"/>
    <s v="Regular Air"/>
    <n v="-15.3"/>
    <n v="9.77"/>
    <n v="6.02"/>
    <s v="Roy Collins"/>
    <x v="10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n v="2"/>
    <n v="75.23"/>
    <n v="0.09"/>
    <s v="Regular Air"/>
    <n v="-51.5"/>
    <n v="34.99"/>
    <n v="7.73"/>
    <s v="Roy Collins"/>
    <x v="10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n v="36"/>
    <n v="220.45"/>
    <n v="0.1"/>
    <s v="Regular Air"/>
    <n v="101.4"/>
    <n v="6.3"/>
    <n v="0.5"/>
    <s v="Craig Molinari"/>
    <x v="10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n v="30"/>
    <n v="2504.41"/>
    <n v="0.01"/>
    <s v="Regular Air"/>
    <n v="-547.89"/>
    <n v="79.52"/>
    <n v="48.2"/>
    <s v="Amy Hunt"/>
    <x v="10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n v="20"/>
    <n v="71.45"/>
    <n v="0.03"/>
    <s v="Regular Air"/>
    <n v="-92.954499999999996"/>
    <n v="3.36"/>
    <n v="6.27"/>
    <s v="Christina Anderson"/>
    <x v="10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n v="32"/>
    <n v="1785.02"/>
    <n v="0.04"/>
    <s v="Express Air"/>
    <n v="52.66"/>
    <n v="55.94"/>
    <n v="4"/>
    <s v="Roy Collins"/>
    <x v="10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n v="14"/>
    <n v="2690.84"/>
    <n v="0.1"/>
    <s v="Delivery Truck"/>
    <n v="-368.02"/>
    <n v="208.16"/>
    <n v="68.02"/>
    <s v="Toby Swindell"/>
    <x v="10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n v="733.55"/>
    <n v="7.0000000000000007E-2"/>
    <s v="Regular Air"/>
    <n v="103.13"/>
    <n v="90.48"/>
    <n v="19.989999999999998"/>
    <s v="Toby Swindell"/>
    <x v="10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n v="3"/>
    <n v="38.71"/>
    <n v="0.01"/>
    <s v="Express Air"/>
    <n v="23"/>
    <n v="9.48"/>
    <n v="7.29"/>
    <s v="Toby Swindell"/>
    <x v="10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n v="14"/>
    <n v="62.6"/>
    <n v="0.02"/>
    <s v="Regular Air"/>
    <n v="7.32"/>
    <n v="4.28"/>
    <n v="0.94"/>
    <s v="Toby Swindell"/>
    <x v="10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n v="22"/>
    <n v="963.45"/>
    <n v="0.05"/>
    <s v="Express Air"/>
    <n v="94.03"/>
    <n v="43.22"/>
    <n v="4"/>
    <s v="Amy Hunt"/>
    <x v="10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n v="25"/>
    <n v="4390.0289999999995"/>
    <n v="0"/>
    <s v="Express Air"/>
    <n v="1007.4870000000001"/>
    <n v="205.99"/>
    <n v="5.26"/>
    <s v="Amy Hunt"/>
    <x v="10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n v="44"/>
    <n v="123.06"/>
    <n v="7.0000000000000007E-2"/>
    <s v="Regular Air"/>
    <n v="3.5"/>
    <n v="2.78"/>
    <n v="1.34"/>
    <s v="Arianne Irving"/>
    <x v="10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n v="46"/>
    <n v="1692.28"/>
    <n v="0.1"/>
    <s v="Regular Air"/>
    <n v="61"/>
    <n v="39.979999999999997"/>
    <n v="4"/>
    <s v="Amy Hunt"/>
    <x v="10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n v="39"/>
    <n v="1101.28"/>
    <n v="0.05"/>
    <s v="Regular Air"/>
    <n v="200.53"/>
    <n v="28.15"/>
    <n v="6.17"/>
    <s v="Randy Ferguson"/>
    <x v="10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n v="15"/>
    <n v="1765.45"/>
    <n v="0.09"/>
    <s v="Express Air"/>
    <n v="374.82"/>
    <n v="120.98"/>
    <n v="3.99"/>
    <s v="Robert Dilbeck"/>
    <x v="10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n v="42"/>
    <n v="2245.6914999999999"/>
    <n v="0.05"/>
    <s v="Regular Air"/>
    <n v="369.08099999999996"/>
    <n v="65.989999999999995"/>
    <n v="8.99"/>
    <s v="Jennifer Ferguson"/>
    <x v="10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n v="45"/>
    <n v="325.8"/>
    <n v="0.03"/>
    <s v="Regular Air"/>
    <n v="-84.85"/>
    <n v="6.78"/>
    <n v="6.18"/>
    <s v="Amy Hunt"/>
    <x v="10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n v="49"/>
    <n v="8094.55"/>
    <n v="0.05"/>
    <s v="Regular Air"/>
    <n v="2008.71"/>
    <n v="165.2"/>
    <n v="19.989999999999998"/>
    <s v="Philip Fox"/>
    <x v="10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n v="45"/>
    <n v="2848.83"/>
    <n v="7.0000000000000007E-2"/>
    <s v="Regular Air"/>
    <n v="-1182.8699999999999"/>
    <n v="64.650000000000006"/>
    <n v="35"/>
    <s v="Randy Ferguson"/>
    <x v="10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n v="20"/>
    <n v="835.48"/>
    <n v="0.06"/>
    <s v="Regular Air"/>
    <n v="-58.13"/>
    <n v="43.57"/>
    <n v="16.36"/>
    <s v="Jennifer Ferguson"/>
    <x v="10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n v="24"/>
    <n v="3201.16"/>
    <n v="0.06"/>
    <s v="Regular Air"/>
    <n v="405.5"/>
    <n v="140.81"/>
    <n v="24.49"/>
    <s v="Brosina Hoffman"/>
    <x v="10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n v="23"/>
    <n v="1484.49"/>
    <n v="0.09"/>
    <s v="Regular Air"/>
    <n v="230.50300000000001"/>
    <n v="67.28"/>
    <n v="19.989999999999998"/>
    <s v="Andy Gerbode"/>
    <x v="10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n v="18"/>
    <n v="740.49"/>
    <n v="0.1"/>
    <s v="Regular Air"/>
    <n v="88.9"/>
    <n v="42.76"/>
    <n v="6.22"/>
    <s v="Andy Gerbode"/>
    <x v="10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n v="46"/>
    <n v="569.91999999999996"/>
    <n v="0.03"/>
    <s v="Regular Air"/>
    <n v="154.09"/>
    <n v="12.22"/>
    <n v="2.85"/>
    <s v="Randy Ferguson"/>
    <x v="10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n v="28"/>
    <n v="183.65"/>
    <n v="0.02"/>
    <s v="Regular Air"/>
    <n v="-59.96"/>
    <n v="6.48"/>
    <n v="5.84"/>
    <s v="Randy Ferguson"/>
    <x v="10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n v="26"/>
    <n v="241.92"/>
    <n v="0.1"/>
    <s v="Regular Air"/>
    <n v="67.709999999999994"/>
    <n v="10.14"/>
    <n v="2.27"/>
    <s v="Amy Hunt"/>
    <x v="10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n v="4"/>
    <n v="52.59"/>
    <n v="0.05"/>
    <s v="Regular Air"/>
    <n v="-30.39"/>
    <n v="11.35"/>
    <n v="8.6"/>
    <s v="Craig Molinari"/>
    <x v="10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n v="10.62"/>
    <n v="7.0000000000000007E-2"/>
    <s v="Regular Air"/>
    <n v="-3.96"/>
    <n v="3.29"/>
    <n v="1.35"/>
    <s v="Amy Hunt"/>
    <x v="10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n v="39"/>
    <n v="666.4"/>
    <n v="0"/>
    <s v="Express Air"/>
    <n v="2.02"/>
    <n v="15.73"/>
    <n v="7.42"/>
    <s v="Amy Hunt"/>
    <x v="10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n v="10"/>
    <n v="351.3"/>
    <n v="0.06"/>
    <s v="Regular Air"/>
    <n v="1.45"/>
    <n v="34.76"/>
    <n v="8.2200000000000006"/>
    <s v="Amy Hunt"/>
    <x v="10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n v="27"/>
    <n v="575.74"/>
    <n v="0.06"/>
    <s v="Regular Air"/>
    <n v="152.6"/>
    <n v="22.24"/>
    <n v="1.99"/>
    <s v="Toby Swindell"/>
    <x v="10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n v="20"/>
    <n v="586.61900000000003"/>
    <n v="0.06"/>
    <s v="Regular Air"/>
    <n v="83.07"/>
    <n v="35.99"/>
    <n v="1.1000000000000001"/>
    <s v="Arianne Irving"/>
    <x v="10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n v="47"/>
    <n v="557.52"/>
    <n v="0.03"/>
    <s v="Express Air"/>
    <n v="-157.30000000000001"/>
    <n v="11.66"/>
    <n v="7.95"/>
    <s v="Amy Hunt"/>
    <x v="10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n v="15"/>
    <n v="201.74"/>
    <n v="0.08"/>
    <s v="Express Air"/>
    <n v="-2.6335000000000002"/>
    <n v="12.53"/>
    <n v="7.17"/>
    <s v="Roy Collins"/>
    <x v="10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n v="35"/>
    <n v="1822.13"/>
    <n v="0"/>
    <s v="Regular Air"/>
    <n v="155.16999999999999"/>
    <n v="49.99"/>
    <n v="19.989999999999998"/>
    <s v="Roy Collins"/>
    <x v="10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n v="18"/>
    <n v="130.11000000000001"/>
    <n v="0.1"/>
    <s v="Regular Air"/>
    <n v="40.299999999999997"/>
    <n v="7.64"/>
    <n v="1.39"/>
    <s v="Paul Prost"/>
    <x v="10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n v="3"/>
    <n v="337.33949999999999"/>
    <n v="0"/>
    <s v="Regular Air"/>
    <n v="-509.93799999999999"/>
    <n v="125.99"/>
    <n v="2.5"/>
    <s v="Paul Prost"/>
    <x v="10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n v="46"/>
    <n v="1398.87"/>
    <n v="7.0000000000000007E-2"/>
    <s v="Regular Air"/>
    <n v="601.9615"/>
    <n v="30.56"/>
    <n v="2.99"/>
    <s v="Robert Dilbeck"/>
    <x v="10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n v="11"/>
    <n v="1479.14"/>
    <n v="0.06"/>
    <s v="Delivery Truck"/>
    <n v="-236.63"/>
    <n v="130.97999999999999"/>
    <n v="30"/>
    <s v="Robert Dilbeck"/>
    <x v="10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n v="173.22"/>
    <n v="0.04"/>
    <s v="Regular Air"/>
    <n v="84.03"/>
    <n v="4.91"/>
    <n v="0.5"/>
    <s v="Andy Gerbode"/>
    <x v="10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n v="45"/>
    <n v="221.06"/>
    <n v="0.02"/>
    <s v="Regular Air"/>
    <n v="-124.28049999999999"/>
    <n v="4.57"/>
    <n v="5.42"/>
    <s v="Christina Anderson"/>
    <x v="10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n v="6"/>
    <n v="201.83"/>
    <n v="0.02"/>
    <s v="Regular Air"/>
    <n v="34.979999999999997"/>
    <n v="30.98"/>
    <n v="5.09"/>
    <s v="Roy Collins"/>
    <x v="10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n v="18"/>
    <n v="283.5"/>
    <n v="0.1"/>
    <s v="Regular Air"/>
    <n v="-51.47"/>
    <n v="15.98"/>
    <n v="6.5"/>
    <s v="Toby Carlisle"/>
    <x v="10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n v="36"/>
    <n v="242.13"/>
    <n v="0.09"/>
    <s v="Express Air"/>
    <n v="-94.74"/>
    <n v="6.48"/>
    <n v="6.6"/>
    <s v="Toby Carlisle"/>
    <x v="10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n v="43"/>
    <n v="344.24"/>
    <n v="0.09"/>
    <s v="Regular Air"/>
    <n v="30.76"/>
    <n v="8.33"/>
    <n v="1.99"/>
    <s v="Toby Carlisle"/>
    <x v="10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n v="42"/>
    <n v="248.92"/>
    <n v="0.01"/>
    <s v="Regular Air"/>
    <n v="-66.87"/>
    <n v="5.58"/>
    <n v="5.3"/>
    <s v="Craig Molinari"/>
    <x v="10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n v="10"/>
    <n v="1290.3699999999999"/>
    <n v="0.05"/>
    <s v="Regular Air"/>
    <n v="231.16"/>
    <n v="123.38"/>
    <n v="24.49"/>
    <s v="Trudy Brown"/>
    <x v="10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n v="2"/>
    <n v="23.18"/>
    <n v="0.05"/>
    <s v="Regular Air"/>
    <n v="-14.881"/>
    <n v="8.6"/>
    <n v="6.19"/>
    <s v="Trudy Brown"/>
    <x v="10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n v="46"/>
    <n v="979.44"/>
    <n v="0.01"/>
    <s v="Regular Air"/>
    <n v="320.67"/>
    <n v="19.98"/>
    <n v="5.86"/>
    <s v="Amy Hunt"/>
    <x v="10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n v="29"/>
    <n v="575.36"/>
    <n v="0.1"/>
    <s v="Regular Air"/>
    <n v="84.05"/>
    <n v="20.27"/>
    <n v="3.99"/>
    <s v="Paul Prost"/>
    <x v="10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n v="21"/>
    <n v="7922.69"/>
    <n v="0.1"/>
    <s v="Regular Air"/>
    <n v="1558.79"/>
    <n v="419.19"/>
    <n v="19.989999999999998"/>
    <s v="Amy Hunt"/>
    <x v="10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n v="1"/>
    <n v="155.51"/>
    <n v="7.0000000000000007E-2"/>
    <s v="Regular Air"/>
    <n v="-87.34"/>
    <n v="142.86000000000001"/>
    <n v="19.989999999999998"/>
    <s v="Philip Fox"/>
    <x v="10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n v="32"/>
    <n v="317.06"/>
    <n v="0.05"/>
    <s v="Regular Air"/>
    <n v="105.47"/>
    <n v="10.06"/>
    <n v="2.06"/>
    <s v="Anthony Witt"/>
    <x v="10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n v="2"/>
    <n v="17.3"/>
    <n v="0.04"/>
    <s v="Regular Air"/>
    <n v="-7.49"/>
    <n v="6.98"/>
    <n v="2.83"/>
    <s v="Toby Carlisle"/>
    <x v="10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n v="32"/>
    <n v="128.13999999999999"/>
    <n v="0.1"/>
    <s v="Express Air"/>
    <n v="-163.57600000000002"/>
    <n v="3.89"/>
    <n v="7.01"/>
    <s v="Brian Dahlen"/>
    <x v="10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n v="9"/>
    <n v="67.459999999999994"/>
    <n v="0.08"/>
    <s v="Regular Air"/>
    <n v="-57.53"/>
    <n v="6.48"/>
    <n v="10.050000000000001"/>
    <s v="Brian Dahlen"/>
    <x v="10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n v="23"/>
    <n v="524.25"/>
    <n v="0.06"/>
    <s v="Express Air"/>
    <n v="152.31"/>
    <n v="22.23"/>
    <n v="8.99"/>
    <s v="Arianne Irving"/>
    <x v="10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n v="38"/>
    <n v="14753.08"/>
    <n v="0.01"/>
    <s v="Delivery Truck"/>
    <n v="1085.9100000000001"/>
    <n v="370.98"/>
    <n v="99"/>
    <s v="Craig Molinari"/>
    <x v="10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n v="44"/>
    <n v="4326.2700000000004"/>
    <n v="0.09"/>
    <s v="Regular Air"/>
    <n v="1728.2"/>
    <n v="100.98"/>
    <n v="7.18"/>
    <s v="Roy Collins"/>
    <x v="10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n v="37"/>
    <n v="254.93"/>
    <n v="0.01"/>
    <s v="Regular Air"/>
    <n v="-62.881999999999998"/>
    <n v="6.81"/>
    <n v="5.48"/>
    <s v="Paul Prost"/>
    <x v="10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n v="11"/>
    <n v="472.12"/>
    <n v="0.03"/>
    <s v="Regular Air"/>
    <n v="56.1"/>
    <n v="40.97"/>
    <n v="1.99"/>
    <s v="Randy Ferguson"/>
    <x v="10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n v="6"/>
    <n v="192.99"/>
    <n v="7.0000000000000007E-2"/>
    <s v="Express Air"/>
    <n v="-123.37"/>
    <n v="30.97"/>
    <n v="4"/>
    <s v="Toby Carlisle"/>
    <x v="10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n v="20"/>
    <n v="11829.4"/>
    <n v="7.0000000000000007E-2"/>
    <s v="Regular Air"/>
    <n v="3899.72"/>
    <n v="599.99"/>
    <n v="24.49"/>
    <s v="Toby Carlisle"/>
    <x v="10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n v="3"/>
    <n v="10.119999999999999"/>
    <n v="0.09"/>
    <s v="Regular Air"/>
    <n v="-4.07"/>
    <n v="2.98"/>
    <n v="1.58"/>
    <s v="Roy Collins"/>
    <x v="10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n v="11"/>
    <n v="455.88"/>
    <n v="0.03"/>
    <s v="Express Air"/>
    <n v="9.1500000000000057"/>
    <n v="40.97"/>
    <n v="8.99"/>
    <s v="Paul Prost"/>
    <x v="10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n v="41"/>
    <n v="5930.34"/>
    <n v="7.0000000000000007E-2"/>
    <s v="Regular Air"/>
    <n v="427.68"/>
    <n v="152.47999999999999"/>
    <n v="6.5"/>
    <s v="Brian Dahlen"/>
    <x v="10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n v="1"/>
    <n v="10.59"/>
    <n v="0.1"/>
    <s v="Regular Air"/>
    <n v="-4.3099999999999996"/>
    <n v="9.11"/>
    <n v="2.15"/>
    <s v="Arianne Irving"/>
    <x v="10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n v="22"/>
    <n v="922.39"/>
    <n v="0.03"/>
    <s v="Express Air"/>
    <n v="-41.64"/>
    <n v="41.32"/>
    <n v="58.66"/>
    <s v="Phillina Ober"/>
    <x v="9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n v="11"/>
    <n v="79.19"/>
    <n v="0"/>
    <s v="Regular Air"/>
    <n v="13.91"/>
    <n v="6.88"/>
    <n v="2"/>
    <s v="Phillina Ober"/>
    <x v="9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n v="3"/>
    <n v="469.43799999999999"/>
    <n v="7.0000000000000007E-2"/>
    <s v="Regular Air"/>
    <n v="-888.16199999999992"/>
    <n v="195.99"/>
    <n v="8.99"/>
    <s v="Jim Epp"/>
    <x v="9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n v="13"/>
    <n v="269.02"/>
    <n v="0.1"/>
    <s v="Regular Air"/>
    <n v="-112"/>
    <n v="20.97"/>
    <n v="6.5"/>
    <s v="Muhammed Yedwab"/>
    <x v="9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n v="31"/>
    <n v="293.18"/>
    <n v="0.08"/>
    <s v="Regular Air"/>
    <n v="64.22"/>
    <n v="10.01"/>
    <n v="1.99"/>
    <s v="Maribeth Schnelling"/>
    <x v="9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n v="43"/>
    <n v="183.41"/>
    <n v="7.0000000000000007E-2"/>
    <s v="Regular Air"/>
    <n v="-125.4075"/>
    <n v="4.13"/>
    <n v="5.04"/>
    <s v="Deanra Eno"/>
    <x v="9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n v="12"/>
    <n v="3752.61"/>
    <n v="0.01"/>
    <s v="Delivery Truck"/>
    <n v="637.92999999999995"/>
    <n v="294.62"/>
    <n v="42.52"/>
    <s v="Deanra Eno"/>
    <x v="9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n v="9"/>
    <n v="548.36"/>
    <n v="0.1"/>
    <s v="Express Air"/>
    <n v="78.63"/>
    <n v="60.97"/>
    <n v="4.5"/>
    <s v="Deanra Eno"/>
    <x v="9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n v="44.46"/>
    <n v="0.06"/>
    <s v="Regular Air"/>
    <n v="5.27"/>
    <n v="2.89"/>
    <n v="0.99"/>
    <s v="James Galang"/>
    <x v="9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n v="25"/>
    <n v="542.11"/>
    <n v="0.08"/>
    <s v="Regular Air"/>
    <n v="-14.76"/>
    <n v="22.84"/>
    <n v="11.54"/>
    <s v="James Galang"/>
    <x v="9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n v="1"/>
    <n v="343.78"/>
    <n v="0.09"/>
    <s v="Regular Air"/>
    <n v="-246.51"/>
    <n v="363.25"/>
    <n v="19.989999999999998"/>
    <s v="Katrina Willman"/>
    <x v="9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n v="34"/>
    <n v="826.09"/>
    <n v="0.03"/>
    <s v="Regular Air"/>
    <n v="215.86"/>
    <n v="22.98"/>
    <n v="7.58"/>
    <s v="Katrina Willman"/>
    <x v="9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n v="29"/>
    <n v="197.41"/>
    <n v="0.06"/>
    <s v="Regular Air"/>
    <n v="-128.68"/>
    <n v="6.48"/>
    <n v="8.4"/>
    <s v="Nora Price"/>
    <x v="9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n v="46"/>
    <n v="712.18"/>
    <n v="0.06"/>
    <s v="Regular Air"/>
    <n v="13.98"/>
    <n v="15.42"/>
    <n v="5.41"/>
    <s v="Nora Price"/>
    <x v="9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n v="41"/>
    <n v="627.91"/>
    <n v="0.03"/>
    <s v="Regular Air"/>
    <n v="222.08"/>
    <n v="15.28"/>
    <n v="1.99"/>
    <s v="Lisa DeCherney"/>
    <x v="9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n v="28"/>
    <n v="46.89"/>
    <n v="0.09"/>
    <s v="Regular Air"/>
    <n v="-3.83"/>
    <n v="1.76"/>
    <n v="0.7"/>
    <s v="Lisa DeCherney"/>
    <x v="9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n v="33"/>
    <n v="1935.17"/>
    <n v="0.09"/>
    <s v="Regular Air"/>
    <n v="-991.07"/>
    <n v="60.98"/>
    <n v="49"/>
    <s v="James Galang"/>
    <x v="9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n v="27"/>
    <n v="812.68"/>
    <n v="0.05"/>
    <s v="Regular Air"/>
    <n v="235.88"/>
    <n v="29.89"/>
    <n v="1.99"/>
    <s v="James Galang"/>
    <x v="9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n v="41"/>
    <n v="271.11"/>
    <n v="0.08"/>
    <s v="Regular Air"/>
    <n v="64.790000000000006"/>
    <n v="6.68"/>
    <n v="1.5"/>
    <s v="Lynn Smith"/>
    <x v="9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n v="2"/>
    <n v="6.13"/>
    <n v="0.08"/>
    <s v="Regular Air"/>
    <n v="-2.83"/>
    <n v="2.89"/>
    <n v="0.49"/>
    <s v="Lynn Smith"/>
    <x v="9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n v="39"/>
    <n v="1032.97"/>
    <n v="7.0000000000000007E-2"/>
    <s v="Regular Air"/>
    <n v="397.15"/>
    <n v="28.48"/>
    <n v="1.99"/>
    <s v="Christina DeMoss"/>
    <x v="9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n v="13"/>
    <n v="324.83"/>
    <n v="0.05"/>
    <s v="Delivery Truck"/>
    <n v="-426.54"/>
    <n v="20.98"/>
    <n v="45"/>
    <s v="Christina DeMoss"/>
    <x v="9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n v="16"/>
    <n v="48.57"/>
    <n v="0.04"/>
    <s v="Regular Air"/>
    <n v="4.21"/>
    <n v="2.94"/>
    <n v="0.7"/>
    <s v="Lynn Smith"/>
    <x v="9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n v="6"/>
    <n v="54.28"/>
    <n v="0.01"/>
    <s v="Express Air"/>
    <n v="-11.98"/>
    <n v="6.24"/>
    <n v="5.22"/>
    <s v="Christine Abelman"/>
    <x v="9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n v="21"/>
    <n v="6005.21"/>
    <n v="0.08"/>
    <s v="Delivery Truck"/>
    <n v="-450.7"/>
    <n v="296.18"/>
    <n v="54.12"/>
    <s v="Christina DeMoss"/>
    <x v="9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n v="49"/>
    <n v="3283.74"/>
    <n v="0.01"/>
    <s v="Regular Air"/>
    <n v="723.33300000000008"/>
    <n v="67.28"/>
    <n v="19.989999999999998"/>
    <s v="Katrina Willman"/>
    <x v="9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n v="19"/>
    <n v="262.32"/>
    <n v="7.0000000000000007E-2"/>
    <s v="Regular Air"/>
    <n v="5.1595000000000004"/>
    <n v="14.48"/>
    <n v="6.46"/>
    <s v="Muhammed Yedwab"/>
    <x v="9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n v="29"/>
    <n v="1707.99"/>
    <n v="0"/>
    <s v="Regular Air"/>
    <n v="391.185"/>
    <n v="65.989999999999995"/>
    <n v="3.99"/>
    <s v="Muhammed Yedwab"/>
    <x v="9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n v="37"/>
    <n v="560.39"/>
    <n v="0.05"/>
    <s v="Regular Air"/>
    <n v="186.87"/>
    <n v="15.68"/>
    <n v="3.73"/>
    <s v="Nora Price"/>
    <x v="9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n v="42"/>
    <n v="7062.6159999999991"/>
    <n v="0.02"/>
    <s v="Regular Air"/>
    <n v="2288.6369999999997"/>
    <n v="195.99"/>
    <n v="4.2"/>
    <s v="Nora Price"/>
    <x v="9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n v="4"/>
    <n v="51.94"/>
    <n v="0.03"/>
    <s v="Express Air"/>
    <n v="-12.48"/>
    <n v="10.01"/>
    <n v="1.99"/>
    <s v="Nora Price"/>
    <x v="9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n v="40"/>
    <n v="366.87"/>
    <n v="0.1"/>
    <s v="Regular Air"/>
    <n v="-1.79"/>
    <n v="9.74"/>
    <n v="5.71"/>
    <s v="Lisa DeCherney"/>
    <x v="9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n v="18"/>
    <n v="292.11"/>
    <n v="0.04"/>
    <s v="Express Air"/>
    <n v="-91.95"/>
    <n v="15.42"/>
    <n v="10.68"/>
    <s v="Christine Abelman"/>
    <x v="9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n v="47"/>
    <n v="7890.89"/>
    <n v="0.01"/>
    <s v="Express Air"/>
    <n v="-771.09"/>
    <n v="167.27"/>
    <n v="35"/>
    <s v="Maribeth Dona"/>
    <x v="9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n v="44"/>
    <n v="2773.84"/>
    <n v="0"/>
    <s v="Delivery Truck"/>
    <n v="-513.76"/>
    <n v="58.14"/>
    <n v="36.61"/>
    <s v="Pauline Johnson"/>
    <x v="9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n v="44"/>
    <n v="289.94"/>
    <n v="7.0000000000000007E-2"/>
    <s v="Regular Air"/>
    <n v="-102.19"/>
    <n v="6.48"/>
    <n v="6.22"/>
    <s v="James Galang"/>
    <x v="9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n v="8"/>
    <n v="1848.52"/>
    <n v="0.05"/>
    <s v="Delivery Truck"/>
    <n v="-493.6"/>
    <n v="218.75"/>
    <n v="69.64"/>
    <s v="James Galang"/>
    <x v="9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n v="42"/>
    <n v="1312.65"/>
    <n v="7.0000000000000007E-2"/>
    <s v="Regular Air"/>
    <n v="488.31"/>
    <n v="30.98"/>
    <n v="5.76"/>
    <s v="Jocasta Rupert"/>
    <x v="9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n v="27"/>
    <n v="58.64"/>
    <n v="0.08"/>
    <s v="Regular Air"/>
    <n v="4.55"/>
    <n v="2.21"/>
    <n v="1"/>
    <s v="Nora Price"/>
    <x v="9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n v="20"/>
    <n v="136.06"/>
    <n v="0.04"/>
    <s v="Regular Air"/>
    <n v="-33.223500000000001"/>
    <n v="6.37"/>
    <n v="5.19"/>
    <s v="Nora Price"/>
    <x v="9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n v="14"/>
    <n v="135.21"/>
    <n v="0.04"/>
    <s v="Regular Air"/>
    <n v="5.89"/>
    <n v="9.27"/>
    <n v="4.3899999999999997"/>
    <s v="Muhammed Yedwab"/>
    <x v="9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n v="5007.6899999999996"/>
    <n v="7.0000000000000007E-2"/>
    <s v="Delivery Truck"/>
    <n v="-899.34"/>
    <n v="114.98"/>
    <n v="51.42"/>
    <s v="Muhammed Yedwab"/>
    <x v="9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n v="45"/>
    <n v="1379.62"/>
    <n v="0.1"/>
    <s v="Regular Air"/>
    <n v="-66.069999999999993"/>
    <n v="31.98"/>
    <n v="6.72"/>
    <s v="Muhammed Yedwab"/>
    <x v="9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n v="50"/>
    <n v="627.12"/>
    <n v="0.08"/>
    <s v="Regular Air"/>
    <n v="100.04"/>
    <n v="12.64"/>
    <n v="4.9800000000000004"/>
    <s v="Laurel Elliston"/>
    <x v="9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n v="18"/>
    <n v="4096.21"/>
    <n v="0.08"/>
    <s v="Delivery Truck"/>
    <n v="308.22000000000003"/>
    <n v="306.14"/>
    <n v="26.53"/>
    <s v="Laurel Elliston"/>
    <x v="9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n v="31"/>
    <n v="2712.07"/>
    <n v="0.09"/>
    <s v="Regular Air"/>
    <n v="-435.56"/>
    <n v="95.43"/>
    <n v="19.989999999999998"/>
    <s v="Georgia Rosenberg"/>
    <x v="9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n v="6"/>
    <n v="608.92999999999995"/>
    <n v="0.01"/>
    <s v="Express Air"/>
    <n v="-193.95779999999999"/>
    <n v="99.99"/>
    <n v="19.989999999999998"/>
    <s v="Nora Price"/>
    <x v="9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n v="25"/>
    <n v="901.32"/>
    <n v="0.1"/>
    <s v="Express Air"/>
    <n v="338.01"/>
    <n v="37.94"/>
    <n v="5.08"/>
    <s v="Allen Armold"/>
    <x v="9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n v="24"/>
    <n v="207.21"/>
    <n v="0.06"/>
    <s v="Regular Air"/>
    <n v="-78.64"/>
    <n v="8.57"/>
    <n v="6.14"/>
    <s v="Allen Armold"/>
    <x v="9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n v="40"/>
    <n v="2182.91"/>
    <n v="0.1"/>
    <s v="Express Air"/>
    <n v="549.45000000000005"/>
    <n v="60.22"/>
    <n v="3.5"/>
    <s v="Anemone Ratner"/>
    <x v="9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n v="14"/>
    <n v="1144.3499999999999"/>
    <n v="0.05"/>
    <s v="Regular Air"/>
    <n v="-448.6"/>
    <n v="80.98"/>
    <n v="35"/>
    <s v="Anemone Ratner"/>
    <x v="9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n v="8"/>
    <n v="1496.83"/>
    <n v="7.0000000000000007E-2"/>
    <s v="Delivery Truck"/>
    <n v="-329.72"/>
    <n v="179.29"/>
    <n v="56.2"/>
    <s v="Anemone Ratner"/>
    <x v="9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n v="23"/>
    <n v="218.71"/>
    <n v="0"/>
    <s v="Express Air"/>
    <n v="67.23"/>
    <n v="9.11"/>
    <n v="2.15"/>
    <s v="Katherine Hughes"/>
    <x v="9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n v="19"/>
    <n v="103.68"/>
    <n v="0.08"/>
    <s v="Regular Air"/>
    <n v="-58.16"/>
    <n v="5.28"/>
    <n v="5.85"/>
    <s v="Katherine Hughes"/>
    <x v="9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n v="17"/>
    <n v="37.06"/>
    <n v="0.03"/>
    <s v="Regular Air"/>
    <n v="0.60999999999999943"/>
    <n v="2.1"/>
    <n v="0.7"/>
    <s v="Muhammed Yedwab"/>
    <x v="9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n v="44"/>
    <n v="302.58999999999997"/>
    <n v="0.05"/>
    <s v="Express Air"/>
    <n v="-124.44"/>
    <n v="6.68"/>
    <n v="6.93"/>
    <s v="Nora Price"/>
    <x v="9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n v="26"/>
    <n v="2703.45"/>
    <n v="0.01"/>
    <s v="Regular Air"/>
    <n v="-445.04"/>
    <n v="95.99"/>
    <n v="35"/>
    <s v="Nora Price"/>
    <x v="9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n v="27"/>
    <n v="46.86"/>
    <n v="0.06"/>
    <s v="Regular Air"/>
    <n v="-37.08"/>
    <n v="1.7"/>
    <n v="1.99"/>
    <s v="Tracy Collins"/>
    <x v="9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n v="34"/>
    <n v="1089.5899999999999"/>
    <n v="0.01"/>
    <s v="Regular Air"/>
    <n v="433.24"/>
    <n v="30.98"/>
    <n v="5.09"/>
    <s v="Tracy Collins"/>
    <x v="9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n v="1"/>
    <n v="15.73"/>
    <n v="0.09"/>
    <s v="Regular Air"/>
    <n v="-9.17"/>
    <n v="6.48"/>
    <n v="9.5399999999999991"/>
    <s v="Tracy Collins"/>
    <x v="9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n v="35"/>
    <n v="1041.74"/>
    <n v="0.1"/>
    <s v="Regular Air"/>
    <n v="-51.74"/>
    <n v="30.98"/>
    <n v="17.079999999999998"/>
    <s v="Tracy Collins"/>
    <x v="9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n v="26"/>
    <n v="4300.6260000000002"/>
    <n v="0.06"/>
    <s v="Regular Air"/>
    <n v="685.20600000000002"/>
    <n v="200.99"/>
    <n v="8.08"/>
    <s v="Tracy Collins"/>
    <x v="9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n v="3"/>
    <n v="19.98"/>
    <n v="0.02"/>
    <s v="Regular Air"/>
    <n v="-9.61"/>
    <n v="4.9800000000000004"/>
    <n v="4.75"/>
    <s v="Maribeth Schnelling"/>
    <x v="9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n v="38"/>
    <n v="16147.61"/>
    <n v="0.02"/>
    <s v="Regular Air"/>
    <n v="7604.95"/>
    <n v="420.98"/>
    <n v="19.989999999999998"/>
    <s v="Liz MacKendrick"/>
    <x v="9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n v="14"/>
    <n v="1122.6375"/>
    <n v="0.09"/>
    <s v="Regular Air"/>
    <n v="17.676000000000002"/>
    <n v="95.99"/>
    <n v="4.9000000000000004"/>
    <s v="Katherine Hughes"/>
    <x v="9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n v="16"/>
    <n v="1434.086"/>
    <n v="0.1"/>
    <s v="Regular Air"/>
    <n v="-26.245999999999999"/>
    <n v="110.99"/>
    <n v="8.99"/>
    <s v="Jim Epp"/>
    <x v="9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n v="45"/>
    <n v="2079.4740000000002"/>
    <n v="0.05"/>
    <s v="Regular Air"/>
    <n v="-81.564999999999998"/>
    <n v="55.99"/>
    <n v="5"/>
    <s v="Alan Hwang"/>
    <x v="9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n v="4"/>
    <n v="81.78"/>
    <n v="7.0000000000000007E-2"/>
    <s v="Regular Air"/>
    <n v="-12.43"/>
    <n v="19.98"/>
    <n v="5.97"/>
    <s v="Muhammed Yedwab"/>
    <x v="9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n v="3"/>
    <n v="12.01"/>
    <n v="0"/>
    <s v="Regular Air"/>
    <n v="-1.08"/>
    <n v="3.69"/>
    <n v="0.5"/>
    <s v="Alan Hwang"/>
    <x v="9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n v="20"/>
    <n v="1846.76"/>
    <n v="0.03"/>
    <s v="Regular Air"/>
    <n v="3.1400000000000432"/>
    <n v="92.23"/>
    <n v="39.61"/>
    <s v="Alan Hwang"/>
    <x v="9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n v="15"/>
    <n v="2211.7339999999999"/>
    <n v="0.02"/>
    <s v="Express Air"/>
    <n v="80.757000000000005"/>
    <n v="175.99"/>
    <n v="4.99"/>
    <s v="Alan Hwang"/>
    <x v="9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n v="26"/>
    <n v="1580.57"/>
    <n v="0.08"/>
    <s v="Regular Air"/>
    <n v="-750.82"/>
    <n v="60.98"/>
    <n v="49"/>
    <s v="Liz MacKendrick"/>
    <x v="9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n v="42"/>
    <n v="115.99"/>
    <n v="0.05"/>
    <s v="Express Air"/>
    <n v="-53.35"/>
    <n v="2.6"/>
    <n v="2.4"/>
    <s v="Lynn Smith"/>
    <x v="9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n v="1"/>
    <n v="255.83"/>
    <n v="7.0000000000000007E-2"/>
    <s v="Delivery Truck"/>
    <n v="-132.74"/>
    <n v="226.67"/>
    <n v="28.16"/>
    <s v="Lynn Smith"/>
    <x v="9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n v="45"/>
    <n v="947.66"/>
    <n v="0.08"/>
    <s v="Delivery Truck"/>
    <n v="-2175.09"/>
    <n v="20.98"/>
    <n v="53.03"/>
    <s v="Lynn Smith"/>
    <x v="9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n v="37"/>
    <n v="1033.44"/>
    <n v="0.1"/>
    <s v="Regular Air"/>
    <n v="385.63"/>
    <n v="29.14"/>
    <n v="4.8600000000000003"/>
    <s v="Tracy Collins"/>
    <x v="9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n v="30"/>
    <n v="2951.7"/>
    <n v="0.02"/>
    <s v="Delivery Truck"/>
    <n v="-1111.45"/>
    <n v="95.95"/>
    <n v="74.349999999999994"/>
    <s v="Lynn Smith"/>
    <x v="9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n v="35"/>
    <n v="25313.34"/>
    <n v="0.05"/>
    <s v="Delivery Truck"/>
    <n v="8612.11"/>
    <n v="810.98"/>
    <n v="16.059999999999999"/>
    <s v="Liz MacKendrick"/>
    <x v="9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n v="30"/>
    <n v="512.97"/>
    <n v="0.01"/>
    <s v="Express Air"/>
    <n v="261.29000000000002"/>
    <n v="15.67"/>
    <n v="1.39"/>
    <s v="Jocasta Rupert"/>
    <x v="9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n v="7"/>
    <n v="86.61"/>
    <n v="0.1"/>
    <s v="Regular Air"/>
    <n v="15.691000000000001"/>
    <n v="12.97"/>
    <n v="1.49"/>
    <s v="Nora Price"/>
    <x v="9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n v="38"/>
    <n v="1396.58"/>
    <n v="0.03"/>
    <s v="Regular Air"/>
    <n v="600.72"/>
    <n v="35.409999999999997"/>
    <n v="1.99"/>
    <s v="Jim Epp"/>
    <x v="9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n v="45"/>
    <n v="6448.69"/>
    <n v="0"/>
    <s v="Regular Air"/>
    <n v="1663.35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n v="27"/>
    <n v="3436.7710000000002"/>
    <n v="0.04"/>
    <s v="Regular Air"/>
    <n v="520.00199999999995"/>
    <n v="155.99"/>
    <n v="8.99"/>
    <s v="James Galang"/>
    <x v="9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n v="38"/>
    <n v="21956.03"/>
    <n v="0.1"/>
    <s v="Regular Air"/>
    <n v="5903.0860000000002"/>
    <n v="599.99"/>
    <n v="24.49"/>
    <s v="Muhammed Yedwab"/>
    <x v="9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n v="32"/>
    <n v="89.89"/>
    <n v="0.06"/>
    <s v="Regular Air"/>
    <n v="-8.16"/>
    <n v="2.78"/>
    <n v="1.25"/>
    <s v="Muhammed Yedwab"/>
    <x v="9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n v="5"/>
    <n v="64.97"/>
    <n v="0.1"/>
    <s v="Regular Air"/>
    <n v="-190.3"/>
    <n v="3.48"/>
    <n v="49"/>
    <s v="Muhammed Yedwab"/>
    <x v="9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n v="44"/>
    <n v="669.01"/>
    <n v="0.08"/>
    <s v="Regular Air"/>
    <n v="299.35000000000002"/>
    <n v="15.74"/>
    <n v="1.39"/>
    <s v="Anemone Ratner"/>
    <x v="9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n v="30"/>
    <n v="301.60000000000002"/>
    <n v="0.01"/>
    <s v="Express Air"/>
    <n v="-24.93"/>
    <n v="9.65"/>
    <n v="6.22"/>
    <s v="Anemone Ratner"/>
    <x v="9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n v="50"/>
    <n v="7703.9664999999995"/>
    <n v="0"/>
    <s v="Regular Air"/>
    <n v="2446.4969999999998"/>
    <n v="175.99"/>
    <n v="8.99"/>
    <s v="Georgia Rosenberg"/>
    <x v="9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n v="25"/>
    <n v="5811.72"/>
    <n v="0.03"/>
    <s v="Regular Air"/>
    <n v="2431.5949999999998"/>
    <n v="223.98"/>
    <n v="15.01"/>
    <s v="Jim Epp"/>
    <x v="9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n v="2"/>
    <n v="23.54"/>
    <n v="0.03"/>
    <s v="Regular Air"/>
    <n v="-14.467000000000001"/>
    <n v="8.6"/>
    <n v="6.19"/>
    <s v="Nora Price"/>
    <x v="9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n v="10"/>
    <n v="1539.83"/>
    <n v="0.08"/>
    <s v="Regular Air"/>
    <n v="34.85"/>
    <n v="165.2"/>
    <n v="19.989999999999998"/>
    <s v="Nora Price"/>
    <x v="9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n v="43"/>
    <n v="1677.27"/>
    <n v="0.08"/>
    <s v="Regular Air"/>
    <n v="528.79349999999999"/>
    <n v="40.98"/>
    <n v="7.47"/>
    <s v="James Galang"/>
    <x v="9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n v="21"/>
    <n v="1556.08"/>
    <n v="0.05"/>
    <s v="Delivery Truck"/>
    <n v="-41.77"/>
    <n v="70.98"/>
    <n v="26.74"/>
    <s v="James Galang"/>
    <x v="9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n v="20"/>
    <n v="1485.06"/>
    <n v="0.04"/>
    <s v="Delivery Truck"/>
    <n v="25.32"/>
    <n v="70.98"/>
    <n v="26.85"/>
    <s v="Richard Bierner"/>
    <x v="9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n v="34"/>
    <n v="1211.18"/>
    <n v="0.1"/>
    <s v="Regular Air"/>
    <n v="208.4"/>
    <n v="38.76"/>
    <n v="13.26"/>
    <s v="Richard Bierner"/>
    <x v="9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n v="37"/>
    <n v="478.94"/>
    <n v="0.04"/>
    <s v="Regular Air"/>
    <n v="10.557"/>
    <n v="12.53"/>
    <n v="7.17"/>
    <s v="Pauline Johnson"/>
    <x v="9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n v="24"/>
    <n v="2429.09"/>
    <n v="0.06"/>
    <s v="Express Air"/>
    <n v="-20.67"/>
    <n v="105.29"/>
    <n v="10.119999999999999"/>
    <s v="Pauline Johnson"/>
    <x v="9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n v="20"/>
    <n v="4520.6000000000004"/>
    <n v="7.0000000000000007E-2"/>
    <s v="Regular Air"/>
    <n v="1944.38"/>
    <n v="225.04"/>
    <n v="11.79"/>
    <s v="Muhammed Yedwab"/>
    <x v="9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n v="29"/>
    <n v="225.25"/>
    <n v="0.03"/>
    <s v="Regular Air"/>
    <n v="-7.59"/>
    <n v="7.84"/>
    <n v="4.71"/>
    <s v="Muhammed Yedwab"/>
    <x v="9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n v="41"/>
    <n v="4648.6400000000003"/>
    <n v="0.04"/>
    <s v="Regular Air"/>
    <n v="1777.67"/>
    <n v="115.79"/>
    <n v="1.99"/>
    <s v="Jim Epp"/>
    <x v="9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n v="15"/>
    <n v="404.54"/>
    <n v="0.03"/>
    <s v="Regular Air"/>
    <n v="43.99"/>
    <n v="26.64"/>
    <n v="5.3"/>
    <s v="Richard Bierner"/>
    <x v="9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n v="16"/>
    <n v="124.89"/>
    <n v="7.0000000000000007E-2"/>
    <s v="Regular Air"/>
    <n v="-111.17"/>
    <n v="7.28"/>
    <n v="11.15"/>
    <s v="Richard Bierner"/>
    <x v="9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n v="48"/>
    <n v="14567.15"/>
    <n v="0.04"/>
    <s v="Delivery Truck"/>
    <n v="3799.59"/>
    <n v="291.73"/>
    <n v="48.8"/>
    <s v="Liz MacKendrick"/>
    <x v="9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n v="8"/>
    <n v="44.56"/>
    <n v="0.05"/>
    <s v="Regular Air"/>
    <n v="4.8099999999999996"/>
    <n v="5.68"/>
    <n v="1.39"/>
    <s v="Liz MacKendrick"/>
    <x v="9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n v="13"/>
    <n v="152.13999999999999"/>
    <n v="0.09"/>
    <s v="Regular Air"/>
    <n v="-26.87"/>
    <n v="12.21"/>
    <n v="4.8099999999999996"/>
    <s v="Liz MacKendrick"/>
    <x v="9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n v="9"/>
    <n v="37.22"/>
    <n v="0.03"/>
    <s v="Regular Air"/>
    <n v="-2.76"/>
    <n v="4.13"/>
    <n v="1.17"/>
    <s v="Phillina Ober"/>
    <x v="9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n v="39"/>
    <n v="302.08999999999997"/>
    <n v="0.05"/>
    <s v="Regular Air"/>
    <n v="-67.091000000000008"/>
    <n v="7.68"/>
    <n v="6.16"/>
    <s v="James Galang"/>
    <x v="9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n v="45"/>
    <n v="3286.27"/>
    <n v="0.02"/>
    <s v="Regular Air"/>
    <n v="1102.58"/>
    <n v="70.97"/>
    <n v="3.5"/>
    <s v="Georgia Rosenberg"/>
    <x v="9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n v="47"/>
    <n v="136.63"/>
    <n v="0.03"/>
    <s v="Regular Air"/>
    <n v="-162.61000000000001"/>
    <n v="2.88"/>
    <n v="5.33"/>
    <s v="James Galang"/>
    <x v="9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n v="43"/>
    <n v="927.82"/>
    <n v="0.02"/>
    <s v="Regular Air"/>
    <n v="255.03"/>
    <n v="20.239999999999998"/>
    <n v="6.67"/>
    <s v="Bruce Stewart"/>
    <x v="9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n v="123.37"/>
    <n v="0.09"/>
    <s v="Regular Air"/>
    <n v="-6.69"/>
    <n v="4.71"/>
    <n v="0.7"/>
    <s v="Bruce Stewart"/>
    <x v="9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n v="44"/>
    <n v="3304.38"/>
    <n v="0"/>
    <s v="Regular Air"/>
    <n v="-634.49"/>
    <n v="70.709999999999994"/>
    <n v="37.58"/>
    <s v="Liz MacKendrick"/>
    <x v="9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n v="908.41200000000003"/>
    <n v="7.0000000000000007E-2"/>
    <s v="Express Air"/>
    <n v="-71.191999999999993"/>
    <n v="65.989999999999995"/>
    <n v="8.99"/>
    <s v="Liz MacKendrick"/>
    <x v="9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n v="33"/>
    <n v="551.66999999999996"/>
    <n v="0.08"/>
    <s v="Regular Air"/>
    <n v="25.44"/>
    <n v="17.149999999999999"/>
    <n v="4.96"/>
    <s v="Maribeth Dona"/>
    <x v="9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n v="15"/>
    <n v="2466.02"/>
    <n v="0.02"/>
    <s v="Regular Air"/>
    <n v="243.73"/>
    <n v="161.55000000000001"/>
    <n v="19.989999999999998"/>
    <s v="Richard Bierner"/>
    <x v="9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n v="20"/>
    <n v="135.02000000000001"/>
    <n v="0.02"/>
    <s v="Regular Air"/>
    <n v="-60.69"/>
    <n v="6.48"/>
    <n v="6.74"/>
    <s v="Anemone Ratner"/>
    <x v="9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n v="23"/>
    <n v="667.99799999999993"/>
    <n v="0.06"/>
    <s v="Regular Air"/>
    <n v="251.262"/>
    <n v="35.99"/>
    <n v="1.25"/>
    <s v="Nora Price"/>
    <x v="9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n v="6"/>
    <n v="259.52"/>
    <n v="0.06"/>
    <s v="Regular Air"/>
    <n v="45.203000000000003"/>
    <n v="43.41"/>
    <n v="2.99"/>
    <s v="Nora Price"/>
    <x v="9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n v="24"/>
    <n v="109.23"/>
    <n v="0.02"/>
    <s v="Regular Air"/>
    <n v="-100.57899999999999"/>
    <n v="4.38"/>
    <n v="6.21"/>
    <s v="Nora Price"/>
    <x v="9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n v="39"/>
    <n v="74"/>
    <n v="0.08"/>
    <s v="Regular Air"/>
    <n v="-20.6"/>
    <n v="1.89"/>
    <n v="0.76"/>
    <s v="Nora Price"/>
    <x v="9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n v="30"/>
    <n v="288.45"/>
    <n v="0.03"/>
    <s v="Regular Air"/>
    <n v="-5.98"/>
    <n v="9.31"/>
    <n v="3.98"/>
    <s v="Nora Price"/>
    <x v="9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n v="28"/>
    <n v="112.35"/>
    <n v="0.1"/>
    <s v="Regular Air"/>
    <n v="31.27"/>
    <n v="4.13"/>
    <n v="0.99"/>
    <s v="Jim Epp"/>
    <x v="9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n v="26"/>
    <n v="78.09"/>
    <n v="0.01"/>
    <s v="Regular Air"/>
    <n v="19.63"/>
    <n v="2.88"/>
    <n v="0.99"/>
    <s v="Muhammed Yedwab"/>
    <x v="9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n v="4"/>
    <n v="42.77"/>
    <n v="0.04"/>
    <s v="Regular Air"/>
    <n v="-1.19"/>
    <n v="10.14"/>
    <n v="2.27"/>
    <s v="Muhammed Yedwab"/>
    <x v="9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n v="23"/>
    <n v="279.63"/>
    <n v="7.0000000000000007E-2"/>
    <s v="Regular Air"/>
    <n v="61.69"/>
    <n v="12.58"/>
    <n v="5.16"/>
    <s v="Liz MacKendrick"/>
    <x v="9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n v="46"/>
    <n v="298.97000000000003"/>
    <n v="0.09"/>
    <s v="Regular Air"/>
    <n v="-225.86"/>
    <n v="6.48"/>
    <n v="8.73"/>
    <s v="Maribeth Schnelling"/>
    <x v="9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n v="6"/>
    <n v="159.05000000000001"/>
    <n v="0.05"/>
    <s v="Regular Air"/>
    <n v="-153.46"/>
    <n v="20.34"/>
    <n v="35"/>
    <s v="Maribeth Schnelling"/>
    <x v="9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n v="13"/>
    <n v="142.12"/>
    <n v="0.01"/>
    <s v="Express Air"/>
    <n v="54.91"/>
    <n v="9.7799999999999994"/>
    <n v="1.39"/>
    <s v="Aleksandra Gannaway"/>
    <x v="9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n v="8273.2795000000006"/>
    <n v="0.08"/>
    <s v="Regular Air"/>
    <n v="2461.3110000000001"/>
    <n v="205.99"/>
    <n v="8.99"/>
    <s v="Katherine Hughes"/>
    <x v="9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n v="4"/>
    <n v="114.57"/>
    <n v="0.02"/>
    <s v="Regular Air"/>
    <n v="-29.980499999999999"/>
    <n v="24.92"/>
    <n v="12.98"/>
    <s v="Nora Price"/>
    <x v="9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n v="18"/>
    <n v="1062.2194999999999"/>
    <n v="0.03"/>
    <s v="Regular Air"/>
    <n v="132.37200000000001"/>
    <n v="65.989999999999995"/>
    <n v="5.31"/>
    <s v="Richard Bierner"/>
    <x v="9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n v="12"/>
    <n v="1318.34"/>
    <n v="0.02"/>
    <s v="Express Air"/>
    <n v="464.05"/>
    <n v="105.34"/>
    <n v="24.49"/>
    <s v="Brendan Sweed"/>
    <x v="9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n v="5"/>
    <n v="128.59"/>
    <n v="7.0000000000000007E-2"/>
    <s v="Regular Air"/>
    <n v="-15.17"/>
    <n v="25.98"/>
    <n v="5.37"/>
    <s v="Laurel Elliston"/>
    <x v="9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n v="1"/>
    <n v="4.97"/>
    <n v="0.04"/>
    <s v="Regular Air"/>
    <n v="-4.91"/>
    <n v="3.55"/>
    <n v="1.43"/>
    <s v="Laurel Elliston"/>
    <x v="9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n v="23"/>
    <n v="3194.05"/>
    <n v="0.08"/>
    <s v="Regular Air"/>
    <n v="608.52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n v="46"/>
    <n v="88.1"/>
    <n v="0.03"/>
    <s v="Regular Air"/>
    <n v="-161.61000000000001"/>
    <n v="1.76"/>
    <n v="4.8600000000000003"/>
    <s v="Katherine Hughes"/>
    <x v="9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n v="25"/>
    <n v="716.99"/>
    <n v="0.05"/>
    <s v="Regular Air"/>
    <n v="174.06"/>
    <n v="29.89"/>
    <n v="1.99"/>
    <s v="Maribeth Dona"/>
    <x v="9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n v="1"/>
    <n v="27.44"/>
    <n v="0.02"/>
    <s v="Regular Air"/>
    <n v="-11.7645"/>
    <n v="24.95"/>
    <n v="2.99"/>
    <s v="Laurel Elliston"/>
    <x v="9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n v="16"/>
    <n v="4691.2700000000004"/>
    <n v="0.05"/>
    <s v="Express Air"/>
    <n v="1196.72"/>
    <n v="300.64999999999998"/>
    <n v="24.49"/>
    <s v="Laurel Elliston"/>
    <x v="9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n v="50"/>
    <n v="804.14"/>
    <n v="0.1"/>
    <s v="Regular Air"/>
    <n v="-25.27"/>
    <n v="17.670000000000002"/>
    <n v="8.99"/>
    <s v="Laurel Elliston"/>
    <x v="9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n v="8"/>
    <n v="567.51"/>
    <n v="0.01"/>
    <s v="Regular Air"/>
    <n v="-255.55"/>
    <n v="64.650000000000006"/>
    <n v="35"/>
    <s v="Laurel Elliston"/>
    <x v="9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n v="40"/>
    <n v="103.79"/>
    <n v="0.03"/>
    <s v="Regular Air"/>
    <n v="37.85"/>
    <n v="2.61"/>
    <n v="0.5"/>
    <s v="Nora Price"/>
    <x v="9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n v="40"/>
    <n v="2108.21"/>
    <n v="0.03"/>
    <s v="Regular Air"/>
    <n v="273.61"/>
    <n v="51.75"/>
    <n v="19.989999999999998"/>
    <s v="Nora Price"/>
    <x v="9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n v="277.0745"/>
    <n v="0.03"/>
    <s v="Regular Air"/>
    <n v="-128.43600000000001"/>
    <n v="7.99"/>
    <n v="5.03"/>
    <s v="Aleksandra Gannaway"/>
    <x v="9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n v="44"/>
    <n v="221.42"/>
    <n v="0.03"/>
    <s v="Regular Air"/>
    <n v="-142.02000000000001"/>
    <n v="4.9800000000000004"/>
    <n v="4.62"/>
    <s v="Liz MacKendrick"/>
    <x v="9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n v="45"/>
    <n v="580.96"/>
    <n v="0.08"/>
    <s v="Regular Air"/>
    <n v="-33.47"/>
    <n v="13.73"/>
    <n v="6.85"/>
    <s v="Jim Epp"/>
    <x v="9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n v="38"/>
    <n v="185.19"/>
    <n v="7.0000000000000007E-2"/>
    <s v="Regular Air"/>
    <n v="-175.62"/>
    <n v="4.9800000000000004"/>
    <n v="7.44"/>
    <s v="Dean Percer"/>
    <x v="9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n v="22"/>
    <n v="220.26"/>
    <n v="7.0000000000000007E-2"/>
    <s v="Regular Air"/>
    <n v="-35.950000000000003"/>
    <n v="10.23"/>
    <n v="4.68"/>
    <s v="Dean Percer"/>
    <x v="9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n v="48"/>
    <n v="843.03"/>
    <n v="0.08"/>
    <s v="Regular Air"/>
    <n v="419.89499999999998"/>
    <n v="20.99"/>
    <n v="0.99"/>
    <s v="Dean Percer"/>
    <x v="9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n v="26"/>
    <n v="176.34"/>
    <n v="0"/>
    <s v="Regular Air"/>
    <n v="-103.32"/>
    <n v="6.48"/>
    <n v="7.86"/>
    <s v="Pauline Johnson"/>
    <x v="9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n v="5"/>
    <n v="186.5"/>
    <n v="0.04"/>
    <s v="Express Air"/>
    <n v="4.1600000000000108"/>
    <n v="37.44"/>
    <n v="4.2699999999999996"/>
    <s v="Pauline Johnson"/>
    <x v="9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n v="14"/>
    <n v="9171.7099999999991"/>
    <n v="0.06"/>
    <s v="Delivery Truck"/>
    <n v="2636.01"/>
    <n v="808.49"/>
    <n v="55.3"/>
    <s v="Laurel Elliston"/>
    <x v="9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n v="6"/>
    <n v="18.05"/>
    <n v="0.06"/>
    <s v="Regular Air"/>
    <n v="0.13"/>
    <n v="2.88"/>
    <n v="0.99"/>
    <s v="Laurel Elliston"/>
    <x v="9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n v="50"/>
    <n v="2896.3579999999997"/>
    <n v="0"/>
    <s v="Regular Air"/>
    <n v="583.49700000000007"/>
    <n v="65.989999999999995"/>
    <n v="8.99"/>
    <s v="Laurel Elliston"/>
    <x v="9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n v="11"/>
    <n v="22145.37"/>
    <n v="0.02"/>
    <s v="Regular Air"/>
    <n v="6138.48"/>
    <n v="1938.02"/>
    <n v="13.99"/>
    <s v="Jocasta Rupert"/>
    <x v="9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n v="6"/>
    <n v="1056.6434999999999"/>
    <n v="0.06"/>
    <s v="Regular Air"/>
    <n v="-586.20100000000002"/>
    <n v="205.99"/>
    <n v="8.99"/>
    <s v="Georgia Rosenberg"/>
    <x v="9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n v="24"/>
    <n v="75.73"/>
    <n v="7.0000000000000007E-2"/>
    <s v="Regular Air"/>
    <n v="29.46"/>
    <n v="3.15"/>
    <n v="0.5"/>
    <s v="Nora Price"/>
    <x v="9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n v="34"/>
    <n v="1863.02"/>
    <n v="0.03"/>
    <s v="Express Air"/>
    <n v="823.26"/>
    <n v="55.48"/>
    <n v="6.79"/>
    <s v="Brendan Sweed"/>
    <x v="9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n v="2"/>
    <n v="53.3"/>
    <n v="0"/>
    <s v="Regular Air"/>
    <n v="-46.2"/>
    <n v="20.89"/>
    <n v="11.52"/>
    <s v="Brendan Sweed"/>
    <x v="9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n v="7"/>
    <n v="2161.36"/>
    <n v="0.02"/>
    <s v="Delivery Truck"/>
    <n v="-92.370000000000061"/>
    <n v="284.98"/>
    <n v="69.55"/>
    <s v="Jim Epp"/>
    <x v="9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n v="45"/>
    <n v="2494.92"/>
    <n v="0.08"/>
    <s v="Regular Air"/>
    <n v="816.72"/>
    <n v="55.48"/>
    <n v="14.3"/>
    <s v="Jim Epp"/>
    <x v="9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n v="11"/>
    <n v="64.86"/>
    <n v="0"/>
    <s v="Regular Air"/>
    <n v="22.05"/>
    <n v="5.43"/>
    <n v="0.95"/>
    <s v="Lisa DeCherney"/>
    <x v="9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n v="45"/>
    <n v="109.39"/>
    <n v="7.0000000000000007E-2"/>
    <s v="Express Air"/>
    <n v="16.309999999999999"/>
    <n v="2.4700000000000002"/>
    <n v="1.02"/>
    <s v="Lisa DeCherney"/>
    <x v="9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n v="18"/>
    <n v="3267.41"/>
    <n v="0"/>
    <s v="Delivery Truck"/>
    <n v="248.19"/>
    <n v="170.98"/>
    <n v="35.89"/>
    <s v="Dean Percer"/>
    <x v="9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n v="42"/>
    <n v="26126.92"/>
    <n v="0.04"/>
    <s v="Regular Air"/>
    <n v="9498.6"/>
    <n v="599.99"/>
    <n v="24.49"/>
    <s v="Dean Percer"/>
    <x v="9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n v="40"/>
    <n v="315.45"/>
    <n v="0.01"/>
    <s v="Regular Air"/>
    <n v="-305.87700000000001"/>
    <n v="7.38"/>
    <n v="11.51"/>
    <s v="Aleksandra Gannaway"/>
    <x v="9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n v="16"/>
    <n v="60.02"/>
    <n v="0.1"/>
    <s v="Express Air"/>
    <n v="0.9399999999999995"/>
    <n v="3.71"/>
    <n v="1.93"/>
    <s v="Aleksandra Gannaway"/>
    <x v="9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n v="49"/>
    <n v="7413.29"/>
    <n v="0.01"/>
    <s v="Delivery Truck"/>
    <n v="1148.23"/>
    <n v="150.97999999999999"/>
    <n v="16.010000000000002"/>
    <s v="Aleksandra Gannaway"/>
    <x v="9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n v="19"/>
    <n v="2441.1405"/>
    <n v="0.05"/>
    <s v="Regular Air"/>
    <n v="261.96299999999997"/>
    <n v="155.99"/>
    <n v="8.99"/>
    <s v="Muhammed Yedwab"/>
    <x v="9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n v="28"/>
    <n v="1135.24"/>
    <n v="0.06"/>
    <s v="Regular Air"/>
    <n v="271.81"/>
    <n v="41.71"/>
    <n v="4.5"/>
    <s v="Katherine Hughes"/>
    <x v="9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n v="3"/>
    <n v="2136.9299999999998"/>
    <n v="0.04"/>
    <s v="Regular Air"/>
    <n v="-2297.48"/>
    <n v="699.99"/>
    <n v="24.49"/>
    <s v="Katherine Hughes"/>
    <x v="9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n v="4"/>
    <n v="30.89"/>
    <n v="0.06"/>
    <s v="Regular Air"/>
    <n v="-19.55"/>
    <n v="5.78"/>
    <n v="7.64"/>
    <s v="Jim Epp"/>
    <x v="9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n v="34"/>
    <n v="170.46"/>
    <n v="0.1"/>
    <s v="Regular Air"/>
    <n v="-104.35"/>
    <n v="5.28"/>
    <n v="5.66"/>
    <s v="Jim Epp"/>
    <x v="9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n v="31"/>
    <n v="1561.96"/>
    <n v="0.03"/>
    <s v="Regular Air"/>
    <n v="119.92"/>
    <n v="50.98"/>
    <n v="13.66"/>
    <s v="Liz MacKendrick"/>
    <x v="9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n v="29"/>
    <n v="265.92"/>
    <n v="0.04"/>
    <s v="Regular Air"/>
    <n v="79.67"/>
    <n v="9.11"/>
    <n v="2.15"/>
    <s v="Muhammed Yedwab"/>
    <x v="9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n v="7"/>
    <n v="220.79"/>
    <n v="0"/>
    <s v="Regular Air"/>
    <n v="-91.51"/>
    <n v="30.97"/>
    <n v="4"/>
    <s v="Aimee Bixby"/>
    <x v="9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n v="41"/>
    <n v="755.19"/>
    <n v="0"/>
    <s v="Regular Air"/>
    <n v="81.44"/>
    <n v="17.670000000000002"/>
    <n v="8.99"/>
    <s v="Aimee Bixby"/>
    <x v="9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n v="2"/>
    <n v="21.71"/>
    <n v="7.0000000000000007E-2"/>
    <s v="Regular Air"/>
    <n v="-15.13"/>
    <n v="6.48"/>
    <n v="9.5399999999999991"/>
    <s v="Nora Price"/>
    <x v="9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n v="3"/>
    <n v="124.75"/>
    <n v="0.06"/>
    <s v="Regular Air"/>
    <n v="-112.64"/>
    <n v="40.96"/>
    <n v="1.99"/>
    <s v="Laurel Elliston"/>
    <x v="9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n v="27"/>
    <n v="1087.58"/>
    <n v="0.01"/>
    <s v="Regular Air"/>
    <n v="514.45000000000005"/>
    <n v="39.89"/>
    <n v="3.04"/>
    <s v="Lisa DeCherney"/>
    <x v="9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n v="42"/>
    <n v="4273.3500000000004"/>
    <n v="7.0000000000000007E-2"/>
    <s v="Regular Air"/>
    <n v="-892.03"/>
    <n v="101.41"/>
    <n v="35"/>
    <s v="Lisa DeCherney"/>
    <x v="9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n v="30"/>
    <n v="8684.23"/>
    <n v="0.05"/>
    <s v="Delivery Truck"/>
    <n v="1488.77"/>
    <n v="280.98"/>
    <n v="35.67"/>
    <s v="Muhammed Yedwab"/>
    <x v="9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n v="1"/>
    <n v="291.39999999999998"/>
    <n v="0.06"/>
    <s v="Regular Air"/>
    <n v="-763.16"/>
    <n v="300.97000000000003"/>
    <n v="7.18"/>
    <s v="Liz MacKendrick"/>
    <x v="9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n v="29"/>
    <n v="324.75"/>
    <n v="7.0000000000000007E-2"/>
    <s v="Regular Air"/>
    <n v="-36.869999999999997"/>
    <n v="11.29"/>
    <n v="5.03"/>
    <s v="Georgia Rosenberg"/>
    <x v="9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n v="48"/>
    <n v="2784.8294999999998"/>
    <n v="0.01"/>
    <s v="Express Air"/>
    <n v="788.29200000000003"/>
    <n v="65.989999999999995"/>
    <n v="4.2"/>
    <s v="Jim Epp"/>
    <x v="9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n v="50"/>
    <n v="212.12"/>
    <n v="0.01"/>
    <s v="Regular Air"/>
    <n v="-154.62900000000002"/>
    <n v="3.98"/>
    <n v="5.26"/>
    <s v="Liz MacKendrick"/>
    <x v="9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n v="25"/>
    <n v="2455.54"/>
    <n v="0.03"/>
    <s v="Regular Air"/>
    <n v="1361.88"/>
    <n v="98.31"/>
    <n v="0.49"/>
    <s v="Liz MacKendrick"/>
    <x v="9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n v="38"/>
    <n v="592.54"/>
    <n v="7.0000000000000007E-2"/>
    <s v="Regular Air"/>
    <n v="282.11"/>
    <n v="15.67"/>
    <n v="1.39"/>
    <s v="Jim Epp"/>
    <x v="9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n v="20"/>
    <n v="3050.81"/>
    <n v="0.01"/>
    <s v="Delivery Truck"/>
    <n v="-124.04"/>
    <n v="140.97999999999999"/>
    <n v="36.090000000000003"/>
    <s v="Nora Price"/>
    <x v="9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n v="31"/>
    <n v="244.9"/>
    <n v="0.08"/>
    <s v="Regular Air"/>
    <n v="-61.14"/>
    <n v="8.4600000000000009"/>
    <n v="3.62"/>
    <s v="Liz MacKendrick"/>
    <x v="9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n v="50"/>
    <n v="876.64"/>
    <n v="0"/>
    <s v="Regular Air"/>
    <n v="-126.684"/>
    <n v="15.99"/>
    <n v="13.18"/>
    <s v="Bruce Stewart"/>
    <x v="9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n v="41"/>
    <n v="998.05"/>
    <n v="0.01"/>
    <s v="Regular Air"/>
    <n v="391.14"/>
    <n v="22.98"/>
    <n v="1.99"/>
    <s v="James Galang"/>
    <x v="9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n v="20"/>
    <n v="4353.0200000000004"/>
    <n v="0.1"/>
    <s v="Delivery Truck"/>
    <n v="661.77"/>
    <n v="226.67"/>
    <n v="28.16"/>
    <s v="James Galang"/>
    <x v="9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n v="39"/>
    <n v="105.07"/>
    <n v="0.08"/>
    <s v="Regular Air"/>
    <n v="9.11"/>
    <n v="2.88"/>
    <n v="0.7"/>
    <s v="Phillip Breyer"/>
    <x v="9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n v="40"/>
    <n v="630.38"/>
    <n v="0.02"/>
    <s v="Express Air"/>
    <n v="-186.77"/>
    <n v="14.81"/>
    <n v="13.32"/>
    <s v="Lynn Smith"/>
    <x v="9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n v="23"/>
    <n v="144.03"/>
    <n v="0.02"/>
    <s v="Regular Air"/>
    <n v="-37.04"/>
    <n v="5.98"/>
    <n v="5.2"/>
    <s v="Lynn Smith"/>
    <x v="9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n v="15"/>
    <n v="17.77"/>
    <n v="0.05"/>
    <s v="Regular Air"/>
    <n v="-37.67"/>
    <n v="0.99"/>
    <n v="2.96"/>
    <s v="Katherine Hughes"/>
    <x v="9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n v="26"/>
    <n v="75.569999999999993"/>
    <n v="0.03"/>
    <s v="Regular Air"/>
    <n v="28.24"/>
    <n v="2.89"/>
    <n v="0.5"/>
    <s v="Craig Yedwab"/>
    <x v="11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n v="20"/>
    <n v="108.09"/>
    <n v="7.0000000000000007E-2"/>
    <s v="Regular Air"/>
    <n v="25.76"/>
    <n v="5.68"/>
    <n v="1.39"/>
    <s v="Dario Medina"/>
    <x v="11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n v="2"/>
    <n v="55.34"/>
    <n v="0.06"/>
    <s v="Regular Air"/>
    <n v="-31.24"/>
    <n v="22.84"/>
    <n v="11.54"/>
    <s v="Dario Medina"/>
    <x v="11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n v="28"/>
    <n v="142.18"/>
    <n v="7.0000000000000007E-2"/>
    <s v="Regular Air"/>
    <n v="-50.14"/>
    <n v="4.9800000000000004"/>
    <n v="4.72"/>
    <s v="Ed Braxton"/>
    <x v="11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n v="28"/>
    <n v="64.819999999999993"/>
    <n v="0.02"/>
    <s v="Regular Air"/>
    <n v="-32.03"/>
    <n v="2.12"/>
    <n v="1.99"/>
    <s v="Cindy Chapman"/>
    <x v="11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n v="6"/>
    <n v="77.599999999999994"/>
    <n v="0.08"/>
    <s v="Regular Air"/>
    <n v="-37.07"/>
    <n v="11.34"/>
    <n v="11.25"/>
    <s v="Cindy Chapman"/>
    <x v="11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n v="17"/>
    <n v="821.18"/>
    <n v="0.04"/>
    <s v="Express Air"/>
    <n v="308.63"/>
    <n v="48.91"/>
    <n v="5.81"/>
    <s v="Cindy Chapman"/>
    <x v="11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n v="42"/>
    <n v="1691.51"/>
    <n v="0.08"/>
    <s v="Regular Air"/>
    <n v="285.16000000000003"/>
    <n v="42.76"/>
    <n v="6.22"/>
    <s v="Ed Braxton"/>
    <x v="11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n v="12"/>
    <n v="122.93"/>
    <n v="0.04"/>
    <s v="Regular Air"/>
    <n v="-6.83"/>
    <n v="9.7799999999999994"/>
    <n v="5.76"/>
    <s v="Ed Braxton"/>
    <x v="11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n v="4"/>
    <n v="47.86"/>
    <n v="0"/>
    <s v="Regular Air"/>
    <n v="-17.32"/>
    <n v="9.48"/>
    <n v="7.29"/>
    <s v="Ed Braxton"/>
    <x v="11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n v="39"/>
    <n v="3607.8504999999996"/>
    <n v="0.05"/>
    <s v="Regular Air"/>
    <n v="784.49399999999991"/>
    <n v="110.99"/>
    <n v="8.99"/>
    <s v="Ed Braxton"/>
    <x v="11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n v="11"/>
    <n v="68.459999999999994"/>
    <n v="0.02"/>
    <s v="Regular Air"/>
    <n v="-22.48"/>
    <n v="5.58"/>
    <n v="5.3"/>
    <s v="Ashley Jarboe"/>
    <x v="11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n v="21"/>
    <n v="885.23"/>
    <n v="0.03"/>
    <s v="Regular Air"/>
    <n v="78.98"/>
    <n v="40.89"/>
    <n v="18.98"/>
    <s v="Ashley Jarboe"/>
    <x v="11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n v="46"/>
    <n v="229.35"/>
    <n v="0.08"/>
    <s v="Express Air"/>
    <n v="-165.45"/>
    <n v="4.8899999999999997"/>
    <n v="4.93"/>
    <s v="Benjamin Farhat"/>
    <x v="11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n v="45"/>
    <n v="294.86"/>
    <n v="7.0000000000000007E-2"/>
    <s v="Regular Air"/>
    <n v="-141.12"/>
    <n v="6.68"/>
    <n v="6.92"/>
    <s v="Benjamin Farhat"/>
    <x v="11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n v="3"/>
    <n v="190.45"/>
    <n v="0.02"/>
    <s v="Regular Air"/>
    <n v="-44.05"/>
    <n v="59.98"/>
    <n v="3.99"/>
    <s v="Cindy Chapman"/>
    <x v="11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n v="34"/>
    <n v="179.99"/>
    <n v="0.03"/>
    <s v="Regular Air"/>
    <n v="-102.26950000000001"/>
    <n v="5.18"/>
    <n v="5.74"/>
    <s v="Cindy Chapman"/>
    <x v="11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n v="50"/>
    <n v="3615.8405000000002"/>
    <n v="0.03"/>
    <s v="Regular Air"/>
    <n v="1861.3530000000001"/>
    <n v="85.99"/>
    <n v="3.3"/>
    <s v="Bruce Degenhardt"/>
    <x v="11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n v="12"/>
    <n v="464.57"/>
    <n v="0.04"/>
    <s v="Regular Air"/>
    <n v="-79.180000000000007"/>
    <n v="39.979999999999997"/>
    <n v="4"/>
    <s v="Dianna Vittorini"/>
    <x v="11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n v="24"/>
    <n v="2525.9874999999997"/>
    <n v="0.09"/>
    <s v="Regular Air"/>
    <n v="416.673"/>
    <n v="125.99"/>
    <n v="8.99"/>
    <s v="Cindy Chapman"/>
    <x v="11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n v="42"/>
    <n v="4993.42"/>
    <n v="0.03"/>
    <s v="Delivery Truck"/>
    <n v="190.14"/>
    <n v="119.99"/>
    <n v="56.14"/>
    <s v="Cindy Chapman"/>
    <x v="11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n v="9"/>
    <n v="1059.3"/>
    <n v="0.05"/>
    <s v="Regular Air"/>
    <n v="67.599999999999923"/>
    <n v="115.79"/>
    <n v="1.99"/>
    <s v="Cindy Chapman"/>
    <x v="11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n v="1"/>
    <n v="17.59"/>
    <n v="0.06"/>
    <s v="Express Air"/>
    <n v="10.85"/>
    <n v="2.61"/>
    <n v="0.5"/>
    <s v="Cindy Stewart"/>
    <x v="11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n v="48"/>
    <n v="308.81"/>
    <n v="0.01"/>
    <s v="Regular Air"/>
    <n v="128.28"/>
    <n v="6.35"/>
    <n v="1.02"/>
    <s v="Cindy Stewart"/>
    <x v="11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n v="299.01"/>
    <n v="0.09"/>
    <s v="Regular Air"/>
    <n v="-142.86000000000001"/>
    <n v="7.98"/>
    <n v="6.5"/>
    <s v="Ed Braxton"/>
    <x v="11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n v="39"/>
    <n v="220.09"/>
    <n v="0.04"/>
    <s v="Regular Air"/>
    <n v="-1795.74"/>
    <n v="4.4800000000000004"/>
    <n v="49"/>
    <s v="Ed Braxton"/>
    <x v="11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n v="49"/>
    <n v="1220.23"/>
    <n v="0"/>
    <s v="Regular Air"/>
    <n v="172.62"/>
    <n v="22.84"/>
    <n v="11.54"/>
    <s v="Ed Braxton"/>
    <x v="11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n v="27"/>
    <n v="6152.8"/>
    <n v="0.04"/>
    <s v="Delivery Truck"/>
    <n v="554.54999999999995"/>
    <n v="225.02"/>
    <n v="28.66"/>
    <s v="Ed Braxton"/>
    <x v="11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n v="27"/>
    <n v="1428.64"/>
    <n v="0.09"/>
    <s v="Regular Air"/>
    <n v="494.26"/>
    <n v="54.96"/>
    <n v="10.75"/>
    <s v="Cindy Stewart"/>
    <x v="11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n v="40"/>
    <n v="312.63"/>
    <n v="0.01"/>
    <s v="Regular Air"/>
    <n v="167.3"/>
    <n v="7.31"/>
    <n v="0.49"/>
    <s v="Quincy Jones"/>
    <x v="11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n v="46"/>
    <n v="441.4"/>
    <n v="0.06"/>
    <s v="Regular Air"/>
    <n v="146.04"/>
    <n v="10.06"/>
    <n v="2.06"/>
    <s v="Quincy Jones"/>
    <x v="11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n v="48"/>
    <n v="1585.6"/>
    <n v="0.08"/>
    <s v="Regular Air"/>
    <n v="632.13"/>
    <n v="35.44"/>
    <n v="4.92"/>
    <s v="Quincy Jones"/>
    <x v="11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n v="30"/>
    <n v="215.85"/>
    <n v="0.09"/>
    <s v="Regular Air"/>
    <n v="60.95"/>
    <n v="7.4"/>
    <n v="1.71"/>
    <s v="Quincy Jones"/>
    <x v="11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n v="42"/>
    <n v="12837.11"/>
    <n v="0.05"/>
    <s v="Delivery Truck"/>
    <n v="1881.76"/>
    <n v="320.64"/>
    <n v="43.57"/>
    <s v="Cindy Chapman"/>
    <x v="11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n v="42"/>
    <n v="82.03"/>
    <n v="0"/>
    <s v="Regular Air"/>
    <n v="-15.5595"/>
    <n v="1.88"/>
    <n v="1.49"/>
    <s v="Bruce Degenhardt"/>
    <x v="11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n v="50"/>
    <n v="290.91000000000003"/>
    <n v="0.06"/>
    <s v="Regular Air"/>
    <n v="-108.19"/>
    <n v="5.78"/>
    <n v="5.67"/>
    <s v="Bruce Degenhardt"/>
    <x v="11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n v="7"/>
    <n v="6362.94"/>
    <n v="0.1"/>
    <s v="Regular Air"/>
    <n v="-221.78039999999999"/>
    <n v="999.99"/>
    <n v="13.99"/>
    <s v="Quincy Jones"/>
    <x v="11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n v="39"/>
    <n v="739.28"/>
    <n v="0"/>
    <s v="Regular Air"/>
    <n v="43.97"/>
    <n v="17.52"/>
    <n v="8.17"/>
    <s v="Rob Williams"/>
    <x v="11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n v="48"/>
    <n v="5085.9070000000002"/>
    <n v="0.03"/>
    <s v="Regular Air"/>
    <n v="1366.6859999999999"/>
    <n v="125.99"/>
    <n v="8.08"/>
    <s v="Quincy Jones"/>
    <x v="11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n v="23"/>
    <n v="66.02"/>
    <n v="0.1"/>
    <s v="Regular Air"/>
    <n v="10.88"/>
    <n v="3.08"/>
    <n v="0.99"/>
    <s v="Cindy Chapman"/>
    <x v="11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n v="11"/>
    <n v="15.53"/>
    <n v="0"/>
    <s v="Regular Air"/>
    <n v="-5.92"/>
    <n v="1.26"/>
    <n v="0.7"/>
    <s v="Cindy Chapman"/>
    <x v="11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n v="25"/>
    <n v="8270.57"/>
    <n v="0.08"/>
    <s v="Delivery Truck"/>
    <n v="2851.46"/>
    <n v="400.97"/>
    <n v="48.26"/>
    <s v="Dianna Vittorini"/>
    <x v="11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n v="16"/>
    <n v="1959.92"/>
    <n v="7.0000000000000007E-2"/>
    <s v="Delivery Truck"/>
    <n v="-374.96"/>
    <n v="124.49"/>
    <n v="51.94"/>
    <s v="Benjamin Patterson"/>
    <x v="11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n v="9"/>
    <n v="41.03"/>
    <n v="0.1"/>
    <s v="Regular Air"/>
    <n v="-30.47"/>
    <n v="4.7699999999999996"/>
    <n v="2.39"/>
    <s v="Dianna Vittorini"/>
    <x v="11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n v="3"/>
    <n v="40.79"/>
    <n v="0.02"/>
    <s v="Regular Air"/>
    <n v="-11.69"/>
    <n v="11.58"/>
    <n v="5.72"/>
    <s v="Anna Chung"/>
    <x v="11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n v="16"/>
    <n v="524.25"/>
    <n v="0"/>
    <s v="Regular Air"/>
    <n v="124.18"/>
    <n v="30.98"/>
    <n v="8.74"/>
    <s v="Anna Chung"/>
    <x v="11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n v="29"/>
    <n v="151.09"/>
    <n v="0.02"/>
    <s v="Express Air"/>
    <n v="4.59"/>
    <n v="4.76"/>
    <n v="3.01"/>
    <s v="Benjamin Farhat"/>
    <x v="11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n v="19"/>
    <n v="251.45"/>
    <n v="0.06"/>
    <s v="Regular Air"/>
    <n v="90"/>
    <n v="13.4"/>
    <n v="4.95"/>
    <s v="Dianna Vittorini"/>
    <x v="11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n v="9"/>
    <n v="1609.19"/>
    <n v="0.03"/>
    <s v="Regular Air"/>
    <n v="188.91"/>
    <n v="178.47"/>
    <n v="19.989999999999998"/>
    <s v="Rob Williams"/>
    <x v="11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n v="43"/>
    <n v="3044.7"/>
    <n v="0.04"/>
    <s v="Delivery Truck"/>
    <n v="-78.36"/>
    <n v="70.98"/>
    <n v="26.74"/>
    <s v="Quincy Jones"/>
    <x v="11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n v="11"/>
    <n v="18.260000000000002"/>
    <n v="0.05"/>
    <s v="Regular Air"/>
    <n v="-3.89"/>
    <n v="1.68"/>
    <n v="0.7"/>
    <s v="Dianna Vittorini"/>
    <x v="11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n v="39"/>
    <n v="2405"/>
    <n v="0.1"/>
    <s v="Regular Air"/>
    <n v="696.17"/>
    <n v="67.84"/>
    <n v="0.99"/>
    <s v="Benjamin Farhat"/>
    <x v="11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n v="2"/>
    <n v="3.23"/>
    <n v="0.06"/>
    <s v="Regular Air"/>
    <n v="-2.73"/>
    <n v="1.26"/>
    <n v="0.7"/>
    <s v="Benjamin Patterson"/>
    <x v="11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n v="36"/>
    <n v="2861.66"/>
    <n v="0.04"/>
    <s v="Regular Air"/>
    <n v="-921.68"/>
    <n v="80.98"/>
    <n v="35"/>
    <s v="Benjamin Patterson"/>
    <x v="11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n v="7"/>
    <n v="373.27749999999997"/>
    <n v="7.0000000000000007E-2"/>
    <s v="Regular Air"/>
    <n v="-204.93"/>
    <n v="65.989999999999995"/>
    <n v="5.26"/>
    <s v="Benjamin Patterson"/>
    <x v="11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n v="30"/>
    <n v="11481.03"/>
    <n v="0.08"/>
    <s v="Delivery Truck"/>
    <n v="2799.65"/>
    <n v="399.98"/>
    <n v="12.06"/>
    <s v="Quincy Jones"/>
    <x v="11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n v="30"/>
    <n v="442.76"/>
    <n v="0.09"/>
    <s v="Regular Air"/>
    <n v="-17.112000000000002"/>
    <n v="15.01"/>
    <n v="8.4"/>
    <s v="Cindy Chapman"/>
    <x v="11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n v="22"/>
    <n v="2684.98"/>
    <n v="0.03"/>
    <s v="Regular Air"/>
    <n v="1115.1405"/>
    <n v="120.98"/>
    <n v="9.07"/>
    <s v="Cindy Chapman"/>
    <x v="11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n v="44"/>
    <n v="10364.36"/>
    <n v="0.01"/>
    <s v="Delivery Truck"/>
    <n v="1049.03"/>
    <n v="220.98"/>
    <n v="64.66"/>
    <s v="Ricardo Block"/>
    <x v="11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n v="24"/>
    <n v="376.53"/>
    <n v="0.03"/>
    <s v="Regular Air"/>
    <n v="3.44"/>
    <n v="15.94"/>
    <n v="5.45"/>
    <s v="Cindy Stewart"/>
    <x v="11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n v="50"/>
    <n v="197.36"/>
    <n v="7.0000000000000007E-2"/>
    <s v="Regular Air"/>
    <n v="-43.5045"/>
    <n v="4.18"/>
    <n v="2.99"/>
    <s v="Quincy Jones"/>
    <x v="11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n v="8"/>
    <n v="555.20000000000005"/>
    <n v="0.06"/>
    <s v="Regular Air"/>
    <n v="-267.86"/>
    <n v="64.650000000000006"/>
    <n v="35"/>
    <s v="Ed Braxton"/>
    <x v="11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n v="43"/>
    <n v="212.28"/>
    <n v="0.06"/>
    <s v="Regular Air"/>
    <n v="-103.224"/>
    <n v="4.9800000000000004"/>
    <n v="4.95"/>
    <s v="Quincy Jones"/>
    <x v="11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n v="50"/>
    <n v="2864.1005"/>
    <n v="0.03"/>
    <s v="Regular Air"/>
    <n v="697.82400000000007"/>
    <n v="65.989999999999995"/>
    <n v="8.99"/>
    <s v="Ed Braxton"/>
    <x v="11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n v="39"/>
    <n v="1516.82"/>
    <n v="0.1"/>
    <s v="Regular Air"/>
    <n v="-83.28"/>
    <n v="40.98"/>
    <n v="6.5"/>
    <s v="Benjamin Farhat"/>
    <x v="11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n v="45"/>
    <n v="2752.68"/>
    <n v="0.04"/>
    <s v="Regular Air"/>
    <n v="430.32"/>
    <n v="62.18"/>
    <n v="12.78"/>
    <s v="Benjamin Farhat"/>
    <x v="11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n v="21"/>
    <n v="423.24"/>
    <n v="0.1"/>
    <s v="Regular Air"/>
    <n v="128.83449999999999"/>
    <n v="21.38"/>
    <n v="2.99"/>
    <s v="Cindy Chapman"/>
    <x v="11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n v="43"/>
    <n v="5677.87"/>
    <n v="0.04"/>
    <s v="Delivery Truck"/>
    <n v="-824.09"/>
    <n v="130.97999999999999"/>
    <n v="54.74"/>
    <s v="Ed Braxton"/>
    <x v="11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n v="9"/>
    <n v="732.72"/>
    <n v="0.03"/>
    <s v="Regular Air"/>
    <n v="8.5999999999999943"/>
    <n v="83.1"/>
    <n v="6.13"/>
    <s v="Ed Braxton"/>
    <x v="11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n v="32"/>
    <n v="687.47"/>
    <n v="0.1"/>
    <s v="Delivery Truck"/>
    <n v="-1533.15"/>
    <n v="20.98"/>
    <n v="53.03"/>
    <s v="Ed Braxton"/>
    <x v="11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n v="34"/>
    <n v="598.19000000000005"/>
    <n v="0.09"/>
    <s v="Regular Air"/>
    <n v="-6.6120000000000108"/>
    <n v="17.98"/>
    <n v="8.51"/>
    <s v="Bruce Degenhardt"/>
    <x v="11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n v="46"/>
    <n v="304.26"/>
    <n v="0.1"/>
    <s v="Regular Air"/>
    <n v="28.93"/>
    <n v="7.08"/>
    <n v="2.35"/>
    <s v="Cindy Chapman"/>
    <x v="11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n v="9"/>
    <n v="990.67"/>
    <n v="0.08"/>
    <s v="Regular Air"/>
    <n v="-365.32"/>
    <n v="110.98"/>
    <n v="35"/>
    <s v="Benjamin Patterson"/>
    <x v="11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n v="13"/>
    <n v="1506.8374999999999"/>
    <n v="7.0000000000000007E-2"/>
    <s v="Regular Air"/>
    <n v="-75.009"/>
    <n v="140.99"/>
    <n v="4.2"/>
    <s v="Ashley Jarboe"/>
    <x v="11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n v="13"/>
    <n v="185.83"/>
    <n v="0.03"/>
    <s v="Regular Air"/>
    <n v="58.16"/>
    <n v="14.34"/>
    <n v="5"/>
    <s v="Ashley Jarboe"/>
    <x v="11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n v="26"/>
    <n v="4097.1445000000003"/>
    <n v="0.1"/>
    <s v="Regular Air"/>
    <n v="501.54300000000001"/>
    <n v="205.99"/>
    <n v="8.99"/>
    <s v="Craig Yedwab"/>
    <x v="11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n v="42"/>
    <n v="259.43"/>
    <n v="0"/>
    <s v="Regular Air"/>
    <n v="-52.520499999999998"/>
    <n v="5.77"/>
    <n v="4.97"/>
    <s v="Cindy Chapman"/>
    <x v="11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n v="15"/>
    <n v="150.24"/>
    <n v="0.08"/>
    <s v="Regular Air"/>
    <n v="-102.93"/>
    <n v="9.98"/>
    <n v="12.52"/>
    <s v="Ricardo Block"/>
    <x v="11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n v="37"/>
    <n v="46.37"/>
    <n v="0.03"/>
    <s v="Regular Air"/>
    <n v="-19.809999999999999"/>
    <n v="1.26"/>
    <n v="0.7"/>
    <s v="Cindy Chapman"/>
    <x v="11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n v="36"/>
    <n v="173.08"/>
    <n v="0.04"/>
    <s v="Regular Air"/>
    <n v="81.63"/>
    <n v="4.91"/>
    <n v="0.5"/>
    <s v="Ashley Jarboe"/>
    <x v="11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n v="49"/>
    <n v="3492.6585"/>
    <n v="0.08"/>
    <s v="Regular Air"/>
    <n v="1181.808"/>
    <n v="85.99"/>
    <n v="0.99"/>
    <s v="Ashley Jarboe"/>
    <x v="11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n v="13"/>
    <n v="453.09"/>
    <n v="0.09"/>
    <s v="Regular Air"/>
    <n v="107.74"/>
    <n v="35.94"/>
    <n v="6.66"/>
    <s v="Ashley Jarboe"/>
    <x v="11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n v="15"/>
    <n v="2758.22"/>
    <n v="0"/>
    <s v="Regular Air"/>
    <n v="966.81"/>
    <n v="170.98"/>
    <n v="13.99"/>
    <s v="Ashley Jarboe"/>
    <x v="11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n v="20"/>
    <n v="102.61"/>
    <n v="0.09"/>
    <s v="Regular Air"/>
    <n v="-92.01"/>
    <n v="4.9800000000000004"/>
    <n v="7.44"/>
    <s v="Ashley Jarboe"/>
    <x v="11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n v="18"/>
    <n v="416.39"/>
    <n v="0.06"/>
    <s v="Express Air"/>
    <n v="119.47"/>
    <n v="22.24"/>
    <n v="1.99"/>
    <s v="Benjamin Patterson"/>
    <x v="11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n v="46"/>
    <n v="180.56"/>
    <n v="0.1"/>
    <s v="Regular Air"/>
    <n v="-15.79"/>
    <n v="4.28"/>
    <n v="1.6"/>
    <s v="Ashley Jarboe"/>
    <x v="11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n v="6"/>
    <n v="241.85"/>
    <n v="0.01"/>
    <s v="Regular Air"/>
    <n v="-4.5"/>
    <n v="36.549999999999997"/>
    <n v="13.89"/>
    <s v="Ed Braxton"/>
    <x v="11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n v="1"/>
    <n v="182.4"/>
    <n v="0.09"/>
    <s v="Regular Air"/>
    <n v="-114.22"/>
    <n v="178.47"/>
    <n v="19.989999999999998"/>
    <s v="Cindy Stewart"/>
    <x v="11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n v="20"/>
    <n v="6004.35"/>
    <n v="0.05"/>
    <s v="Regular Air"/>
    <n v="1767.56"/>
    <n v="300.97000000000003"/>
    <n v="7.18"/>
    <s v="Cindy Stewart"/>
    <x v="11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n v="6"/>
    <n v="627.45299999999997"/>
    <n v="7.0000000000000007E-2"/>
    <s v="Regular Air"/>
    <n v="-408.25399999999996"/>
    <n v="125.99"/>
    <n v="8.08"/>
    <s v="Ed Braxton"/>
    <x v="11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n v="50"/>
    <n v="3000.88"/>
    <n v="0.01"/>
    <s v="Delivery Truck"/>
    <n v="-719.17"/>
    <n v="58.14"/>
    <n v="36.61"/>
    <s v="Ed Braxton"/>
    <x v="11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n v="31"/>
    <n v="6118.38"/>
    <n v="0.09"/>
    <s v="Regular Air"/>
    <n v="2042.58"/>
    <n v="209.84"/>
    <n v="21.21"/>
    <s v="Ed Braxton"/>
    <x v="11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n v="38"/>
    <n v="456.03"/>
    <n v="0.02"/>
    <s v="Regular Air"/>
    <n v="-61.61"/>
    <n v="11.97"/>
    <n v="5.81"/>
    <s v="Ashley Jarboe"/>
    <x v="11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n v="17"/>
    <n v="2844.64"/>
    <n v="0.03"/>
    <s v="Delivery Truck"/>
    <n v="16.47"/>
    <n v="159.31"/>
    <n v="60"/>
    <s v="Ashley Jarboe"/>
    <x v="11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n v="5"/>
    <n v="169.27"/>
    <n v="0.1"/>
    <s v="Regular Air"/>
    <n v="-41.66"/>
    <n v="34.58"/>
    <n v="8.99"/>
    <s v="Cindy Chapman"/>
    <x v="11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n v="46"/>
    <n v="557.35"/>
    <n v="0"/>
    <s v="Regular Air"/>
    <n v="-9.1884999999999994"/>
    <n v="11.5"/>
    <n v="7.19"/>
    <s v="Dianna Vittorini"/>
    <x v="11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n v="50"/>
    <n v="490.87"/>
    <n v="0"/>
    <s v="Regular Air"/>
    <n v="190.93"/>
    <n v="9.68"/>
    <n v="2.0299999999999998"/>
    <s v="Dianna Vittorini"/>
    <x v="11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n v="4"/>
    <n v="137.54"/>
    <n v="0.08"/>
    <s v="Regular Air"/>
    <n v="-138.84"/>
    <n v="34.979999999999997"/>
    <n v="7.53"/>
    <s v="Dario Medina"/>
    <x v="11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n v="21"/>
    <n v="673.92"/>
    <n v="0.01"/>
    <s v="Regular Air"/>
    <n v="224.71"/>
    <n v="31.78"/>
    <n v="1.99"/>
    <s v="Ed Braxton"/>
    <x v="11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n v="19"/>
    <n v="540.55999999999995"/>
    <n v="0.02"/>
    <s v="Regular Air"/>
    <n v="-93.46"/>
    <n v="28.28"/>
    <n v="13.99"/>
    <s v="Ed Braxton"/>
    <x v="11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n v="26"/>
    <n v="13905.88"/>
    <n v="0.05"/>
    <s v="Regular Air"/>
    <n v="6441.18"/>
    <n v="574.74"/>
    <n v="24.49"/>
    <s v="Ed Braxton"/>
    <x v="11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n v="48"/>
    <n v="1055.98"/>
    <n v="7.0000000000000007E-2"/>
    <s v="Regular Air"/>
    <n v="204.58"/>
    <n v="21.78"/>
    <n v="5.94"/>
    <s v="Ashley Jarboe"/>
    <x v="11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n v="28"/>
    <n v="17599.39"/>
    <n v="0.03"/>
    <s v="Regular Air"/>
    <n v="5513.86"/>
    <n v="599.99"/>
    <n v="24.49"/>
    <s v="Dario Medina"/>
    <x v="11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n v="16"/>
    <n v="115.34"/>
    <n v="0.02"/>
    <s v="Regular Air"/>
    <n v="13.83"/>
    <n v="6.69"/>
    <n v="3.1"/>
    <s v="Dario Medina"/>
    <x v="11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n v="27"/>
    <n v="279.39999999999998"/>
    <n v="0.1"/>
    <s v="Regular Air"/>
    <n v="-92.25"/>
    <n v="10.48"/>
    <n v="6.91"/>
    <s v="Dario Medina"/>
    <x v="11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n v="37"/>
    <n v="395.37"/>
    <n v="7.0000000000000007E-2"/>
    <s v="Express Air"/>
    <n v="17.149999999999999"/>
    <n v="10.98"/>
    <n v="3.37"/>
    <s v="Benjamin Farhat"/>
    <x v="11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n v="19"/>
    <n v="337.38"/>
    <n v="0"/>
    <s v="Delivery Truck"/>
    <n v="-409.79"/>
    <n v="15.23"/>
    <n v="27.75"/>
    <s v="Dianna Vittorini"/>
    <x v="11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n v="20"/>
    <n v="116.55"/>
    <n v="0.09"/>
    <s v="Express Air"/>
    <n v="-39.67"/>
    <n v="5.58"/>
    <n v="5.3"/>
    <s v="Dario Medina"/>
    <x v="11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n v="4"/>
    <n v="487.72"/>
    <n v="0.06"/>
    <s v="Delivery Truck"/>
    <n v="-192.2961"/>
    <n v="119.99"/>
    <n v="14"/>
    <s v="Cindy Stewart"/>
    <x v="11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n v="4"/>
    <n v="816.09"/>
    <n v="0.05"/>
    <s v="Regular Air"/>
    <n v="-150.29"/>
    <n v="210.55"/>
    <n v="9.99"/>
    <s v="Cindy Stewart"/>
    <x v="11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n v="39"/>
    <n v="3063.1"/>
    <n v="0.06"/>
    <s v="Regular Air"/>
    <n v="-1022.02"/>
    <n v="80.98"/>
    <n v="35"/>
    <s v="Bruce Degenhardt"/>
    <x v="11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n v="15"/>
    <n v="229.03"/>
    <n v="0.05"/>
    <s v="Regular Air"/>
    <n v="-28.58"/>
    <n v="15.51"/>
    <n v="5.8"/>
    <s v="Bruce Degenhardt"/>
    <x v="11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n v="11"/>
    <n v="2489.85"/>
    <n v="0.06"/>
    <s v="Delivery Truck"/>
    <n v="-566.5"/>
    <n v="218.75"/>
    <n v="69.64"/>
    <s v="Cindy Stewart"/>
    <x v="11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n v="37"/>
    <n v="240.52"/>
    <n v="0.05"/>
    <s v="Regular Air"/>
    <n v="-164.18"/>
    <n v="6.48"/>
    <n v="8.19"/>
    <s v="Trudy Bell"/>
    <x v="11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n v="49"/>
    <n v="10261.25"/>
    <n v="0.02"/>
    <s v="Delivery Truck"/>
    <n v="611.11"/>
    <n v="212.6"/>
    <n v="52.2"/>
    <s v="Bruce Degenhardt"/>
    <x v="11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n v="46"/>
    <n v="5699.22"/>
    <n v="0.09"/>
    <s v="Regular Air"/>
    <n v="2812.63"/>
    <n v="150.97999999999999"/>
    <n v="13.99"/>
    <s v="Ashley Jarboe"/>
    <x v="11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n v="5"/>
    <n v="22.75"/>
    <n v="0.09"/>
    <s v="Regular Air"/>
    <n v="-0.44999999999999929"/>
    <n v="4.76"/>
    <n v="0.88"/>
    <s v="Cindy Chapman"/>
    <x v="11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n v="18"/>
    <n v="433.31"/>
    <n v="0.05"/>
    <s v="Delivery Truck"/>
    <n v="-815.79"/>
    <n v="20.98"/>
    <n v="53.03"/>
    <s v="Anna Chung"/>
    <x v="11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n v="11"/>
    <n v="73.22"/>
    <n v="0.06"/>
    <s v="Regular Air"/>
    <n v="-34.53"/>
    <n v="6.48"/>
    <n v="6.22"/>
    <s v="Rob Williams"/>
    <x v="11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n v="20"/>
    <n v="22.28"/>
    <n v="0.09"/>
    <s v="Regular Air"/>
    <n v="-2.66"/>
    <n v="1.1399999999999999"/>
    <n v="0.7"/>
    <s v="Quincy Jones"/>
    <x v="11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n v="43"/>
    <n v="525.77"/>
    <n v="0.08"/>
    <s v="Express Air"/>
    <n v="34.630000000000003"/>
    <n v="11.99"/>
    <n v="5.99"/>
    <s v="Dario Medina"/>
    <x v="11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n v="34"/>
    <n v="15152.55"/>
    <n v="0.05"/>
    <s v="Delivery Truck"/>
    <n v="7719.21"/>
    <n v="500.98"/>
    <n v="28.14"/>
    <s v="Benjamin Farhat"/>
    <x v="11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n v="30"/>
    <n v="7497.08"/>
    <n v="0.02"/>
    <s v="Delivery Truck"/>
    <n v="698.67"/>
    <n v="296.18"/>
    <n v="54.12"/>
    <s v="Quincy Jones"/>
    <x v="11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n v="25"/>
    <n v="1279.45"/>
    <n v="0.01"/>
    <s v="Regular Air"/>
    <n v="558.25"/>
    <n v="48.04"/>
    <n v="7.23"/>
    <s v="Trudy Bell"/>
    <x v="11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n v="11"/>
    <n v="455.59"/>
    <n v="0.02"/>
    <s v="Regular Air"/>
    <n v="98.02"/>
    <n v="37.93"/>
    <n v="13.99"/>
    <s v="Cindy Stewart"/>
    <x v="11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n v="12"/>
    <n v="1171.232"/>
    <n v="0.04"/>
    <s v="Express Air"/>
    <n v="-43.252000000000002"/>
    <n v="115.99"/>
    <n v="2.5"/>
    <s v="Rob Williams"/>
    <x v="11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n v="39"/>
    <n v="723.3075"/>
    <n v="0.01"/>
    <s v="Regular Air"/>
    <n v="216.702"/>
    <n v="20.99"/>
    <n v="0.99"/>
    <s v="Trudy Bell"/>
    <x v="11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n v="49"/>
    <n v="103.03"/>
    <n v="7.0000000000000007E-2"/>
    <s v="Regular Air"/>
    <n v="-82.63"/>
    <n v="2.08"/>
    <n v="2.56"/>
    <s v="Benjamin Farhat"/>
    <x v="11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n v="78.94"/>
    <n v="0.03"/>
    <s v="Express Air"/>
    <n v="-51.704000000000001"/>
    <n v="5.44"/>
    <n v="7.46"/>
    <s v="Dianna Vittorini"/>
    <x v="11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n v="22"/>
    <n v="576.89"/>
    <n v="0.08"/>
    <s v="Regular Air"/>
    <n v="175.03"/>
    <n v="26.38"/>
    <n v="5.58"/>
    <s v="Dianna Vittorini"/>
    <x v="11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n v="2"/>
    <n v="35.665999999999997"/>
    <n v="0.06"/>
    <s v="Regular Air"/>
    <n v="-112.18899999999999"/>
    <n v="20.99"/>
    <n v="2.5"/>
    <s v="Dianna Vittorini"/>
    <x v="11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n v="38"/>
    <n v="4191.5625"/>
    <n v="0"/>
    <s v="Regular Air"/>
    <n v="1286.5319999999999"/>
    <n v="125.99"/>
    <n v="2.5"/>
    <s v="Dianna Vittorini"/>
    <x v="11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n v="17"/>
    <n v="312.03500000000003"/>
    <n v="0.05"/>
    <s v="Regular Air"/>
    <n v="-55.935000000000002"/>
    <n v="20.99"/>
    <n v="0.99"/>
    <s v="Anna Chung"/>
    <x v="11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n v="36"/>
    <n v="77.430000000000007"/>
    <n v="0.01"/>
    <s v="Regular Air"/>
    <n v="-60.07"/>
    <n v="2.08"/>
    <n v="2.56"/>
    <s v="Cindy Chapman"/>
    <x v="11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n v="34"/>
    <n v="1315.74"/>
    <n v="0.03"/>
    <s v="Regular Air"/>
    <n v="260.87"/>
    <n v="36.549999999999997"/>
    <n v="13.89"/>
    <s v="Brad Thomas"/>
    <x v="11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n v="25"/>
    <n v="184.86"/>
    <n v="0.09"/>
    <s v="Regular Air"/>
    <n v="-33.950000000000003"/>
    <n v="7.38"/>
    <n v="5.21"/>
    <s v="Bart Folk"/>
    <x v="11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n v="44"/>
    <n v="267.85000000000002"/>
    <n v="0.04"/>
    <s v="Regular Air"/>
    <n v="-65.430000000000007"/>
    <n v="5.98"/>
    <n v="5.15"/>
    <s v="Bart Folk"/>
    <x v="11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n v="33"/>
    <n v="528.5"/>
    <n v="0.04"/>
    <s v="Regular Air"/>
    <n v="-149.91999999999999"/>
    <n v="15.42"/>
    <n v="10.68"/>
    <s v="Bart Folk"/>
    <x v="11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n v="25"/>
    <n v="136.77000000000001"/>
    <n v="0.09"/>
    <s v="Regular Air"/>
    <n v="-136.25200000000001"/>
    <n v="5.4"/>
    <n v="7.78"/>
    <s v="Paul Lucas"/>
    <x v="11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n v="21"/>
    <n v="46.94"/>
    <n v="0.02"/>
    <s v="Regular Air"/>
    <n v="3.88"/>
    <n v="2.21"/>
    <n v="1"/>
    <s v="Dean Percer"/>
    <x v="11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n v="39"/>
    <n v="15260.78"/>
    <n v="7.0000000000000007E-2"/>
    <s v="Delivery Truck"/>
    <n v="8734.8799999999992"/>
    <n v="500.98"/>
    <n v="28.14"/>
    <s v="Robert Barroso"/>
    <x v="11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n v="3"/>
    <n v="540.41"/>
    <n v="0.1"/>
    <s v="Regular Air"/>
    <n v="-170.98"/>
    <n v="178.47"/>
    <n v="19.989999999999998"/>
    <s v="Robert Barroso"/>
    <x v="11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n v="22"/>
    <n v="1162.4005"/>
    <n v="0.09"/>
    <s v="Regular Air"/>
    <n v="-284.625"/>
    <n v="65.989999999999995"/>
    <n v="19.989999999999998"/>
    <s v="Brad Thomas"/>
    <x v="11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n v="17"/>
    <n v="104.94"/>
    <n v="0.06"/>
    <s v="Regular Air"/>
    <n v="-34.97"/>
    <n v="6.24"/>
    <n v="5.22"/>
    <s v="David Kendrick"/>
    <x v="11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n v="21"/>
    <n v="227.66"/>
    <n v="0.04"/>
    <s v="Regular Air"/>
    <n v="-100.16"/>
    <n v="10.97"/>
    <n v="6.5"/>
    <s v="Luke Foster"/>
    <x v="11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n v="39"/>
    <n v="84.33"/>
    <n v="0.04"/>
    <s v="Regular Air"/>
    <n v="-64.290000000000006"/>
    <n v="2.08"/>
    <n v="2.56"/>
    <s v="Luke Foster"/>
    <x v="11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n v="6"/>
    <n v="90.56"/>
    <n v="0.03"/>
    <s v="Regular Air"/>
    <n v="-37.584000000000003"/>
    <n v="13.99"/>
    <n v="7.51"/>
    <s v="Maureen Gastineau"/>
    <x v="11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n v="42"/>
    <n v="1634.9"/>
    <n v="0.01"/>
    <s v="Regular Air"/>
    <n v="502.42"/>
    <n v="37.74"/>
    <n v="2.9"/>
    <s v="Maureen Gastineau"/>
    <x v="11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n v="48"/>
    <n v="11278.18"/>
    <n v="0.01"/>
    <s v="Delivery Truck"/>
    <n v="1836.81"/>
    <n v="227.55"/>
    <n v="32.479999999999997"/>
    <s v="Maureen Gastineau"/>
    <x v="11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n v="47"/>
    <n v="6717.9324999999999"/>
    <n v="0.09"/>
    <s v="Regular Air"/>
    <n v="1717.893"/>
    <n v="175.99"/>
    <n v="4.99"/>
    <s v="Ed Jacobs"/>
    <x v="11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n v="26"/>
    <n v="133.65"/>
    <n v="0.05"/>
    <s v="Regular Air"/>
    <n v="56.28"/>
    <n v="4.9800000000000004"/>
    <n v="0.8"/>
    <s v="Dave Poirier"/>
    <x v="11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n v="10"/>
    <n v="525.67399999999998"/>
    <n v="0.08"/>
    <s v="Regular Air"/>
    <n v="-147.01499999999999"/>
    <n v="65.989999999999995"/>
    <n v="5.26"/>
    <s v="Dave Poirier"/>
    <x v="11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n v="36"/>
    <n v="1225.52"/>
    <n v="0.1"/>
    <s v="Express Air"/>
    <n v="-1191.1300000000001"/>
    <n v="35.479999999999997"/>
    <n v="35"/>
    <s v="Aleksandra Gannaway"/>
    <x v="11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n v="10"/>
    <n v="1024.29"/>
    <n v="7.0000000000000007E-2"/>
    <s v="Regular Air"/>
    <n v="-95.52"/>
    <n v="99.99"/>
    <n v="19.989999999999998"/>
    <s v="Aleksandra Gannaway"/>
    <x v="11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n v="47"/>
    <n v="1348.57"/>
    <n v="0.08"/>
    <s v="Regular Air"/>
    <n v="19.57"/>
    <n v="30.98"/>
    <n v="8.99"/>
    <s v="Aleksandra Gannaway"/>
    <x v="11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n v="38"/>
    <n v="1264.46"/>
    <n v="0"/>
    <s v="Delivery Truck"/>
    <n v="-1249.3900000000001"/>
    <n v="31.76"/>
    <n v="45.51"/>
    <s v="Kean Thornton"/>
    <x v="11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n v="35"/>
    <n v="158.25"/>
    <n v="0.09"/>
    <s v="Regular Air"/>
    <n v="-114.7355"/>
    <n v="4.57"/>
    <n v="5.42"/>
    <s v="Kean Thornton"/>
    <x v="11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n v="23"/>
    <n v="107.93"/>
    <n v="0"/>
    <s v="Regular Air"/>
    <n v="-68.137500000000003"/>
    <n v="4.13"/>
    <n v="5.34"/>
    <s v="Rob Lucas"/>
    <x v="11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n v="7"/>
    <n v="66.41"/>
    <n v="0.05"/>
    <s v="Regular Air"/>
    <n v="-32.35"/>
    <n v="8.74"/>
    <n v="8.2899999999999991"/>
    <s v="Nora Paige"/>
    <x v="11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n v="7"/>
    <n v="27.01"/>
    <n v="0.05"/>
    <s v="Regular Air"/>
    <n v="-1.2994999999999999"/>
    <n v="3.8"/>
    <n v="1.49"/>
    <s v="Eric Barreto"/>
    <x v="11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n v="29"/>
    <n v="157.49"/>
    <n v="0.09"/>
    <s v="Regular Air"/>
    <n v="-58.25"/>
    <n v="5.78"/>
    <n v="4.96"/>
    <s v="Sara Luxemburg"/>
    <x v="11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n v="14"/>
    <n v="330.21"/>
    <n v="7.0000000000000007E-2"/>
    <s v="Express Air"/>
    <n v="83.24"/>
    <n v="22.84"/>
    <n v="5.47"/>
    <s v="Adam Hart"/>
    <x v="11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n v="5"/>
    <n v="22.56"/>
    <n v="0.04"/>
    <s v="Regular Air"/>
    <n v="-25.564499999999999"/>
    <n v="3.36"/>
    <n v="6.27"/>
    <s v="Bobby Elias"/>
    <x v="11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n v="6"/>
    <n v="82.72"/>
    <n v="0.08"/>
    <s v="Regular Air"/>
    <n v="-29.71"/>
    <n v="14.48"/>
    <n v="1.99"/>
    <s v="Roland Fjeld"/>
    <x v="11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n v="34"/>
    <n v="229.51"/>
    <n v="0.04"/>
    <s v="Regular Air"/>
    <n v="-189.33"/>
    <n v="6.48"/>
    <n v="9.5399999999999991"/>
    <s v="Bill Shonely"/>
    <x v="11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n v="32"/>
    <n v="473"/>
    <n v="0.09"/>
    <s v="Express Air"/>
    <n v="-185.8"/>
    <n v="15.42"/>
    <n v="10.68"/>
    <s v="Bill Shonely"/>
    <x v="11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n v="39"/>
    <n v="2178.431"/>
    <n v="0.01"/>
    <s v="Express Air"/>
    <n v="396.97199999999998"/>
    <n v="65.989999999999995"/>
    <n v="8.99"/>
    <s v="Dave Poirier"/>
    <x v="11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n v="25"/>
    <n v="1344.88"/>
    <n v="0.06"/>
    <s v="Regular Air"/>
    <n v="-13.77"/>
    <n v="55.94"/>
    <n v="4"/>
    <s v="Denny Ordway"/>
    <x v="11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n v="42"/>
    <n v="248.54"/>
    <n v="7.0000000000000007E-2"/>
    <s v="Regular Air"/>
    <n v="111.75"/>
    <n v="6.3"/>
    <n v="0.5"/>
    <s v="Denny Ordway"/>
    <x v="11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n v="25"/>
    <n v="4253.6499999999996"/>
    <n v="0.05"/>
    <s v="Express Air"/>
    <n v="943"/>
    <n v="178.47"/>
    <n v="19.989999999999998"/>
    <s v="Bill Tyler"/>
    <x v="11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n v="3"/>
    <n v="62.88"/>
    <n v="0.09"/>
    <s v="Regular Air"/>
    <n v="-24.74"/>
    <n v="18.97"/>
    <n v="9.5399999999999991"/>
    <s v="Maureen Gastineau"/>
    <x v="11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n v="34"/>
    <n v="6264.1854999999996"/>
    <n v="0.01"/>
    <s v="Regular Air"/>
    <n v="1312.038"/>
    <n v="205.99"/>
    <n v="19.989999999999998"/>
    <s v="Alan Schoenberger"/>
    <x v="11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n v="36"/>
    <n v="5410.95"/>
    <n v="0.09"/>
    <s v="Regular Air"/>
    <n v="2077.91"/>
    <n v="162.93"/>
    <n v="19.989999999999998"/>
    <s v="Alan Schoenberger"/>
    <x v="11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n v="41"/>
    <n v="6831.72"/>
    <n v="0.01"/>
    <s v="Regular Air"/>
    <n v="3081.02"/>
    <n v="162.93"/>
    <n v="19.989999999999998"/>
    <s v="Charles Crestani"/>
    <x v="11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n v="26"/>
    <n v="103.87"/>
    <n v="0.1"/>
    <s v="Regular Air"/>
    <n v="15.42"/>
    <n v="4.26"/>
    <n v="1.2"/>
    <s v="Christy Brittain"/>
    <x v="11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n v="12"/>
    <n v="33.86"/>
    <n v="0.05"/>
    <s v="Regular Air"/>
    <n v="0.35000000000000053"/>
    <n v="2.88"/>
    <n v="0.7"/>
    <s v="Paul Lucas"/>
    <x v="11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n v="23"/>
    <n v="3553.62"/>
    <n v="7.0000000000000007E-2"/>
    <s v="Regular Air"/>
    <n v="521.69000000000005"/>
    <n v="165.2"/>
    <n v="19.989999999999998"/>
    <s v="Bradley Drucker"/>
    <x v="11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n v="6"/>
    <n v="92.02"/>
    <n v="0.1"/>
    <s v="Regular Air"/>
    <n v="-47.36"/>
    <n v="15.98"/>
    <n v="4"/>
    <s v="Bryan Spruell"/>
    <x v="11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n v="12"/>
    <n v="1736.41"/>
    <n v="0.1"/>
    <s v="Delivery Truck"/>
    <n v="-762.44"/>
    <n v="146.05000000000001"/>
    <n v="80.2"/>
    <s v="Adam Hart"/>
    <x v="11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n v="38"/>
    <n v="115.43"/>
    <n v="0"/>
    <s v="Regular Air"/>
    <n v="11.41"/>
    <n v="2.78"/>
    <n v="1.34"/>
    <s v="Bryan Spruell"/>
    <x v="11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n v="20"/>
    <n v="246.06"/>
    <n v="0.08"/>
    <s v="Regular Air"/>
    <n v="20.67"/>
    <n v="12.07"/>
    <n v="6.2"/>
    <s v="Tom Prescott"/>
    <x v="11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n v="14"/>
    <n v="83.87"/>
    <n v="0.06"/>
    <s v="Regular Air"/>
    <n v="-28.83"/>
    <n v="5.58"/>
    <n v="5.3"/>
    <s v="Eric Barreto"/>
    <x v="11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n v="8"/>
    <n v="79.42"/>
    <n v="0.01"/>
    <s v="Regular Air"/>
    <n v="-15.456"/>
    <n v="8.8800000000000008"/>
    <n v="6.28"/>
    <s v="Brad Thomas"/>
    <x v="11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n v="26"/>
    <n v="75.599999999999994"/>
    <n v="0.06"/>
    <s v="Regular Air"/>
    <n v="17.14"/>
    <n v="2.88"/>
    <n v="0.99"/>
    <s v="Brad Thomas"/>
    <x v="11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n v="41"/>
    <n v="95.73"/>
    <n v="0"/>
    <s v="Regular Air"/>
    <n v="-151.15"/>
    <n v="2.08"/>
    <n v="5.33"/>
    <s v="Karl Brown"/>
    <x v="11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n v="43"/>
    <n v="1225.4100000000001"/>
    <n v="0.04"/>
    <s v="Express Air"/>
    <n v="-138.02000000000001"/>
    <n v="28.28"/>
    <n v="13.99"/>
    <s v="Thomas Thornton"/>
    <x v="11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n v="24"/>
    <n v="370.72"/>
    <n v="0.1"/>
    <s v="Regular Air"/>
    <n v="-156.76"/>
    <n v="15.7"/>
    <n v="11.25"/>
    <s v="Bobby Elias"/>
    <x v="11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n v="48"/>
    <n v="6403.39"/>
    <n v="0.01"/>
    <s v="Delivery Truck"/>
    <n v="-824.15"/>
    <n v="130.97999999999999"/>
    <n v="54.74"/>
    <s v="Anthony Garverick"/>
    <x v="11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n v="23"/>
    <n v="757.91"/>
    <n v="0.02"/>
    <s v="Regular Air"/>
    <n v="-16.05"/>
    <n v="30.97"/>
    <n v="4"/>
    <s v="Anthony Garverick"/>
    <x v="11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n v="18"/>
    <n v="409.16"/>
    <n v="0.05"/>
    <s v="Regular Air"/>
    <n v="21.96"/>
    <n v="22.72"/>
    <n v="8.99"/>
    <s v="Tamara Willingham"/>
    <x v="11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n v="46"/>
    <n v="2508.3159999999998"/>
    <n v="7.0000000000000007E-2"/>
    <s v="Express Air"/>
    <n v="456.81299999999999"/>
    <n v="65.989999999999995"/>
    <n v="8.99"/>
    <s v="Tamara Willingham"/>
    <x v="11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n v="28"/>
    <n v="1165.33"/>
    <n v="0.04"/>
    <s v="Regular Air"/>
    <n v="154.85"/>
    <n v="40.97"/>
    <n v="8.99"/>
    <s v="Dan Campbell"/>
    <x v="11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n v="25"/>
    <n v="2325.42"/>
    <n v="0.02"/>
    <s v="Regular Air"/>
    <n v="739.91"/>
    <n v="90.48"/>
    <n v="19.989999999999998"/>
    <s v="Thea Hendricks"/>
    <x v="11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n v="30"/>
    <n v="2116.6999999999998"/>
    <n v="0.02"/>
    <s v="Regular Air"/>
    <n v="488.81800000000004"/>
    <n v="67.28"/>
    <n v="19.989999999999998"/>
    <s v="Bradley Drucker"/>
    <x v="11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n v="2"/>
    <n v="10.39"/>
    <n v="0.02"/>
    <s v="Regular Air"/>
    <n v="-7.97"/>
    <n v="4.71"/>
    <n v="0.7"/>
    <s v="David Kendrick"/>
    <x v="11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n v="4"/>
    <n v="135.928"/>
    <n v="0.04"/>
    <s v="Delivery Truck"/>
    <n v="-126.47"/>
    <n v="31.76"/>
    <n v="45.51"/>
    <s v="Christy Brittain"/>
    <x v="11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n v="13"/>
    <n v="463.83"/>
    <n v="0"/>
    <s v="Regular Air"/>
    <n v="103.26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n v="44"/>
    <n v="17248.09"/>
    <n v="0.08"/>
    <s v="Delivery Truck"/>
    <n v="2048.63"/>
    <n v="400.98"/>
    <n v="42.52"/>
    <s v="Luke Foster"/>
    <x v="11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n v="22"/>
    <n v="168.31"/>
    <n v="0.1"/>
    <s v="Regular Air"/>
    <n v="46.49"/>
    <n v="8.17"/>
    <n v="1.69"/>
    <s v="Giulietta Dortch"/>
    <x v="11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n v="45"/>
    <n v="4282.7249999999995"/>
    <n v="0.03"/>
    <s v="Regular Air"/>
    <n v="1371.7440000000001"/>
    <n v="110.99"/>
    <n v="2.5"/>
    <s v="Giulietta Dortch"/>
    <x v="11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n v="2"/>
    <n v="79.58"/>
    <n v="0.06"/>
    <s v="Regular Air"/>
    <n v="-38.28"/>
    <n v="37.44"/>
    <n v="4.2699999999999996"/>
    <s v="Mark Haberlin"/>
    <x v="11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n v="24"/>
    <n v="192.8"/>
    <n v="0.05"/>
    <s v="Regular Air"/>
    <n v="31"/>
    <n v="8.01"/>
    <n v="2.87"/>
    <s v="Bradley Drucker"/>
    <x v="11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n v="12"/>
    <n v="900.06"/>
    <n v="0.05"/>
    <s v="Regular Air"/>
    <n v="-221.12"/>
    <n v="73.98"/>
    <n v="14.52"/>
    <s v="Evan Henry"/>
    <x v="11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n v="20"/>
    <n v="88.82"/>
    <n v="0.01"/>
    <s v="Regular Air"/>
    <n v="38.35"/>
    <n v="4.13"/>
    <n v="0.5"/>
    <s v="Bobby Elias"/>
    <x v="11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n v="11"/>
    <n v="2392.23"/>
    <n v="0.04"/>
    <s v="Regular Air"/>
    <n v="1216.74"/>
    <n v="209.84"/>
    <n v="21.21"/>
    <s v="Bobby Elias"/>
    <x v="11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n v="32"/>
    <n v="216.08"/>
    <n v="0"/>
    <s v="Regular Air"/>
    <n v="-84.33"/>
    <n v="6.48"/>
    <n v="6.65"/>
    <s v="Karl Brown"/>
    <x v="11"/>
    <s v="Yukon"/>
    <s v="Corporate"/>
    <s v="Office Supplies"/>
    <s v="Paper"/>
    <s v="Xerox 1966"/>
    <s v="Small Box"/>
    <n v="0.36"/>
    <d v="2010-04-12T00:00:00"/>
  </r>
  <r>
    <n v="764"/>
    <n v="5472"/>
    <x v="623"/>
    <s v="Low"/>
    <n v="27"/>
    <n v="339.03"/>
    <n v="0.09"/>
    <s v="Regular Air"/>
    <n v="-24.44"/>
    <n v="13.48"/>
    <n v="4.51"/>
    <s v="Karl Brown"/>
    <x v="11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n v="12"/>
    <n v="1098.1490000000001"/>
    <n v="0.09"/>
    <s v="Regular Air"/>
    <n v="-182.97399999999999"/>
    <n v="115.99"/>
    <n v="5.92"/>
    <s v="Karl Brown"/>
    <x v="11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n v="20"/>
    <n v="2039.39"/>
    <n v="0.01"/>
    <s v="Regular Air"/>
    <n v="199.73"/>
    <n v="99.99"/>
    <n v="19.989999999999998"/>
    <s v="Grant Thornton"/>
    <x v="11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n v="3"/>
    <n v="2036.97"/>
    <n v="0.03"/>
    <s v="Regular Air"/>
    <n v="-2397.44"/>
    <n v="699.99"/>
    <n v="24.49"/>
    <s v="Giulietta Dortch"/>
    <x v="11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n v="21"/>
    <n v="2629.6640000000002"/>
    <n v="0.09"/>
    <s v="Delivery Truck"/>
    <n v="27.74"/>
    <n v="159.31"/>
    <n v="60"/>
    <s v="Giulietta Dortch"/>
    <x v="11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n v="37"/>
    <n v="394.62"/>
    <n v="0.06"/>
    <s v="Regular Air"/>
    <n v="-31.39"/>
    <n v="10.89"/>
    <n v="4.5"/>
    <s v="Eric Barreto"/>
    <x v="11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n v="42"/>
    <n v="464.64"/>
    <n v="0.03"/>
    <s v="Regular Air"/>
    <n v="14.48"/>
    <n v="10.64"/>
    <n v="5.16"/>
    <s v="Eric Barreto"/>
    <x v="11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n v="96.68"/>
    <n v="0.03"/>
    <s v="Regular Air"/>
    <n v="22.25"/>
    <n v="7.96"/>
    <n v="4.95"/>
    <s v="Eric Barreto"/>
    <x v="11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n v="6"/>
    <n v="155.47999999999999"/>
    <n v="0.1"/>
    <s v="Regular Air"/>
    <n v="-6.64"/>
    <n v="25.98"/>
    <n v="5.37"/>
    <s v="Ellis Ballard"/>
    <x v="11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n v="21"/>
    <n v="56.77"/>
    <n v="0.06"/>
    <s v="Regular Air"/>
    <n v="-3.2"/>
    <n v="2.78"/>
    <n v="1.34"/>
    <s v="Ellis Ballard"/>
    <x v="11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n v="9"/>
    <n v="63.91"/>
    <n v="0.06"/>
    <s v="Regular Air"/>
    <n v="-27.78"/>
    <n v="6.48"/>
    <n v="6.35"/>
    <s v="Eric Murdock"/>
    <x v="11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n v="6"/>
    <n v="27.32"/>
    <n v="0.05"/>
    <s v="Express Air"/>
    <n v="-5.87"/>
    <n v="2.08"/>
    <n v="5.33"/>
    <s v="Aleksandra Gannaway"/>
    <x v="11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n v="43"/>
    <n v="643.30999999999995"/>
    <n v="0.08"/>
    <s v="Express Air"/>
    <n v="-231.34"/>
    <n v="15.42"/>
    <n v="10.68"/>
    <s v="Aleksandra Gannaway"/>
    <x v="11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n v="42"/>
    <n v="188.23"/>
    <n v="0.05"/>
    <s v="Regular Air"/>
    <n v="-145.1"/>
    <n v="4.37"/>
    <n v="5.15"/>
    <s v="Jill Fjeld"/>
    <x v="11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n v="28"/>
    <n v="541.95000000000005"/>
    <n v="0.06"/>
    <s v="Regular Air"/>
    <n v="143.04"/>
    <n v="19.84"/>
    <n v="4.0999999999999996"/>
    <s v="Jill Fjeld"/>
    <x v="11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n v="26"/>
    <n v="448.23"/>
    <n v="0.01"/>
    <s v="Regular Air"/>
    <n v="110.6"/>
    <n v="15.98"/>
    <n v="4"/>
    <s v="Anne McFarland"/>
    <x v="11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n v="21"/>
    <n v="748.83"/>
    <n v="0.01"/>
    <s v="Regular Air"/>
    <n v="250.01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n v="16"/>
    <n v="40.85"/>
    <n v="0.09"/>
    <s v="Regular Air"/>
    <n v="6.46"/>
    <n v="2.62"/>
    <n v="0.8"/>
    <s v="Astrea Jones"/>
    <x v="11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n v="7"/>
    <n v="53.14"/>
    <n v="0.04"/>
    <s v="Regular Air"/>
    <n v="14.57"/>
    <n v="6.64"/>
    <n v="4.95"/>
    <s v="Robert Barroso"/>
    <x v="11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n v="41"/>
    <n v="127.84"/>
    <n v="0.02"/>
    <s v="Express Air"/>
    <n v="12.69"/>
    <n v="2.94"/>
    <n v="0.96"/>
    <s v="Bobby Elias"/>
    <x v="11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n v="6"/>
    <n v="11.15"/>
    <n v="7.0000000000000007E-2"/>
    <s v="Regular Air"/>
    <n v="-2.62"/>
    <n v="1.81"/>
    <n v="0.75"/>
    <s v="Bobby Elias"/>
    <x v="11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n v="5"/>
    <n v="235.49"/>
    <n v="0.06"/>
    <s v="Regular Air"/>
    <n v="21.78"/>
    <n v="47.9"/>
    <n v="5.86"/>
    <s v="Peter Buhler"/>
    <x v="11"/>
    <s v="Yukon"/>
    <s v="Consumer"/>
    <s v="Office Supplies"/>
    <s v="Paper"/>
    <s v="Xerox 1938"/>
    <s v="Small Box"/>
    <n v="0.37"/>
    <d v="2009-05-27T00:00:00"/>
  </r>
  <r>
    <n v="954"/>
    <n v="6886"/>
    <x v="675"/>
    <s v="High"/>
    <n v="46"/>
    <n v="8177.07"/>
    <n v="0.08"/>
    <s v="Regular Air"/>
    <n v="2385.3000000000002"/>
    <n v="178.47"/>
    <n v="19.989999999999998"/>
    <s v="Maureen Gastineau"/>
    <x v="11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n v="4"/>
    <n v="1187.864"/>
    <n v="7.0000000000000007E-2"/>
    <s v="Delivery Truck"/>
    <n v="-347.16"/>
    <n v="376.13"/>
    <n v="85.63"/>
    <s v="Dean Katz"/>
    <x v="11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n v="4"/>
    <n v="11.08"/>
    <n v="0.06"/>
    <s v="Regular Air"/>
    <n v="-8.93"/>
    <n v="1.74"/>
    <n v="4.08"/>
    <s v="Giulietta Dortch"/>
    <x v="11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n v="10"/>
    <n v="141.91999999999999"/>
    <n v="0.06"/>
    <s v="Regular Air"/>
    <n v="12.2"/>
    <n v="13.73"/>
    <n v="8.99"/>
    <s v="Thomas Thornton"/>
    <x v="11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n v="9"/>
    <n v="337.34"/>
    <n v="0.06"/>
    <s v="Regular Air"/>
    <n v="-69.84"/>
    <n v="39.479999999999997"/>
    <n v="1.99"/>
    <s v="Karen Carlisle"/>
    <x v="11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n v="17"/>
    <n v="475.9"/>
    <n v="0.04"/>
    <s v="Regular Air"/>
    <n v="-5.1799999999999926"/>
    <n v="27.42"/>
    <n v="19.46"/>
    <s v="Karl Brown"/>
    <x v="11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n v="12"/>
    <n v="3635.63"/>
    <n v="0.09"/>
    <s v="Delivery Truck"/>
    <n v="104.48"/>
    <n v="320.64"/>
    <n v="29.2"/>
    <s v="Karl Brown"/>
    <x v="11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n v="34"/>
    <n v="157.56"/>
    <n v="0.1"/>
    <s v="Regular Air"/>
    <n v="-139.35"/>
    <n v="4.8899999999999997"/>
    <n v="4.93"/>
    <s v="Peter Buhler"/>
    <x v="11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n v="16"/>
    <n v="2026.05"/>
    <n v="0.1"/>
    <s v="Delivery Truck"/>
    <n v="-357.65"/>
    <n v="135.99"/>
    <n v="28.63"/>
    <s v="Carlos Meador"/>
    <x v="11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n v="15"/>
    <n v="37.700000000000003"/>
    <n v="0.1"/>
    <s v="Regular Air"/>
    <n v="-81.08"/>
    <n v="2.1800000000000002"/>
    <n v="7.09"/>
    <s v="Charles Crestani"/>
    <x v="11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n v="47"/>
    <n v="1059.72"/>
    <n v="0.01"/>
    <s v="Regular Air"/>
    <n v="112.22"/>
    <n v="20.98"/>
    <n v="5.42"/>
    <s v="Charles Crestani"/>
    <x v="11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n v="35"/>
    <n v="3491.71"/>
    <n v="0.04"/>
    <s v="Delivery Truck"/>
    <n v="-1216.6400000000001"/>
    <n v="95.95"/>
    <n v="74.349999999999994"/>
    <s v="Maureen Gastineau"/>
    <x v="11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n v="15"/>
    <n v="485.16"/>
    <n v="0.1"/>
    <s v="Regular Air"/>
    <n v="-9.3199999999999932"/>
    <n v="34.58"/>
    <n v="8.99"/>
    <s v="Maureen Gastineau"/>
    <x v="11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n v="45"/>
    <n v="112.72"/>
    <n v="0.09"/>
    <s v="Regular Air"/>
    <n v="39.19"/>
    <n v="2.61"/>
    <n v="0.5"/>
    <s v="Giulietta Dortch"/>
    <x v="11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n v="22"/>
    <n v="150.34"/>
    <n v="0.06"/>
    <s v="Express Air"/>
    <n v="-28.45"/>
    <n v="6.48"/>
    <n v="5.14"/>
    <s v="Karl Brown"/>
    <x v="11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n v="21"/>
    <n v="2364.29"/>
    <n v="0.08"/>
    <s v="Delivery Truck"/>
    <n v="-220.04910000000001"/>
    <n v="115.99"/>
    <n v="56.14"/>
    <s v="Jennifer Patt"/>
    <x v="11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n v="27"/>
    <n v="112.57"/>
    <n v="0.08"/>
    <s v="Regular Air"/>
    <n v="13.92"/>
    <n v="4.28"/>
    <n v="0.94"/>
    <s v="Jennifer Patt"/>
    <x v="11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n v="43"/>
    <n v="541.45000000000005"/>
    <n v="0"/>
    <s v="Express Air"/>
    <n v="-164.25"/>
    <n v="11.66"/>
    <n v="8.99"/>
    <s v="Cynthia Voltz"/>
    <x v="11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n v="15"/>
    <n v="1556.55"/>
    <n v="0.04"/>
    <s v="Regular Air"/>
    <n v="436.02"/>
    <n v="105.34"/>
    <n v="24.49"/>
    <s v="David Kendrick"/>
    <x v="11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n v="39"/>
    <n v="647.80999999999995"/>
    <n v="0.1"/>
    <s v="Regular Air"/>
    <n v="8.6500000000000057"/>
    <n v="17.670000000000002"/>
    <n v="8.99"/>
    <s v="Giulietta Dortch"/>
    <x v="11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n v="15"/>
    <n v="168.9"/>
    <n v="0.09"/>
    <s v="Express Air"/>
    <n v="-16.1907"/>
    <n v="9.99"/>
    <n v="6.24"/>
    <s v="Barry Pond"/>
    <x v="11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n v="14"/>
    <n v="145.86000000000001"/>
    <n v="0.04"/>
    <s v="Regular Air"/>
    <n v="-92.32"/>
    <n v="9.99"/>
    <n v="11.59"/>
    <s v="Tony Molinari"/>
    <x v="11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n v="28"/>
    <n v="1676.48"/>
    <n v="0"/>
    <s v="Regular Air"/>
    <n v="590.35"/>
    <n v="55.48"/>
    <n v="14.3"/>
    <s v="Julia Barnett"/>
    <x v="11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n v="42"/>
    <n v="605.77"/>
    <n v="0.05"/>
    <s v="Regular Air"/>
    <n v="129.33000000000001"/>
    <n v="14.34"/>
    <n v="5"/>
    <s v="Adam Hart"/>
    <x v="11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n v="44"/>
    <n v="1480.91"/>
    <n v="0"/>
    <s v="Regular Air"/>
    <n v="489.14"/>
    <n v="30.98"/>
    <n v="8.74"/>
    <s v="Adam Hart"/>
    <x v="11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n v="33"/>
    <n v="3644.24"/>
    <n v="0"/>
    <s v="Express Air"/>
    <n v="-457.73"/>
    <n v="101.41"/>
    <n v="35"/>
    <s v="Jeremy Pistek"/>
    <x v="11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n v="8"/>
    <n v="599.20749999999998"/>
    <n v="0.1"/>
    <s v="Regular Air"/>
    <n v="-268.66399999999999"/>
    <n v="95.99"/>
    <n v="4.9000000000000004"/>
    <s v="Jeremy Pistek"/>
    <x v="11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n v="36"/>
    <n v="268.55"/>
    <n v="0.1"/>
    <s v="Regular Air"/>
    <n v="-99.02"/>
    <n v="8.1199999999999992"/>
    <n v="2.83"/>
    <s v="Cyra Reiten"/>
    <x v="11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n v="38"/>
    <n v="3632.6"/>
    <n v="0"/>
    <s v="Delivery Truck"/>
    <n v="-400.33"/>
    <n v="89.99"/>
    <n v="42"/>
    <s v="Giulietta Dortch"/>
    <x v="11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n v="18"/>
    <n v="1733.1"/>
    <n v="0.09"/>
    <s v="Regular Air"/>
    <n v="-505.69"/>
    <n v="95.99"/>
    <n v="35"/>
    <s v="Christy Brittain"/>
    <x v="11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n v="31"/>
    <n v="3448.6455000000001"/>
    <n v="0.02"/>
    <s v="Regular Air"/>
    <n v="900.41399999999999"/>
    <n v="125.99"/>
    <n v="8.99"/>
    <s v="Christy Brittain"/>
    <x v="11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n v="39"/>
    <n v="1939.66"/>
    <n v="0.03"/>
    <s v="Express Air"/>
    <n v="540.66999999999996"/>
    <n v="48.92"/>
    <n v="4.5"/>
    <s v="Thomas Thornton"/>
    <x v="11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n v="5"/>
    <n v="21.56"/>
    <n v="0"/>
    <s v="Regular Air"/>
    <n v="2.75"/>
    <n v="4.13"/>
    <n v="0.5"/>
    <s v="Thomas Thornton"/>
    <x v="11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n v="43"/>
    <n v="115.81"/>
    <n v="0.1"/>
    <s v="Regular Air"/>
    <n v="-1.49"/>
    <n v="2.88"/>
    <n v="1.01"/>
    <s v="Thomas Thornton"/>
    <x v="11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n v="16"/>
    <n v="95.9"/>
    <n v="7.0000000000000007E-2"/>
    <s v="Regular Air"/>
    <n v="19.57"/>
    <n v="6.08"/>
    <n v="0.91"/>
    <s v="Dan Campbell"/>
    <x v="11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n v="28"/>
    <n v="517.91"/>
    <n v="0.08"/>
    <s v="Regular Air"/>
    <n v="107.11"/>
    <n v="19.899999999999999"/>
    <n v="5.29"/>
    <s v="Dan Campbell"/>
    <x v="11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n v="162.28"/>
    <n v="0.02"/>
    <s v="Regular Air"/>
    <n v="-216.154"/>
    <n v="3.36"/>
    <n v="6.27"/>
    <s v="Dan Campbell"/>
    <x v="11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n v="20"/>
    <n v="637.04"/>
    <n v="0"/>
    <s v="Regular Air"/>
    <n v="-26.83"/>
    <n v="30.73"/>
    <n v="4"/>
    <s v="Grant Thornton"/>
    <x v="11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n v="6"/>
    <n v="64.37"/>
    <n v="7.0000000000000007E-2"/>
    <s v="Express Air"/>
    <n v="-6.9574999999999996"/>
    <n v="8.85"/>
    <n v="5.6"/>
    <s v="Brian Stugart"/>
    <x v="11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n v="10"/>
    <n v="4588.55"/>
    <n v="0.01"/>
    <s v="Regular Air"/>
    <n v="-266.62400000000002"/>
    <n v="449.99"/>
    <n v="24.49"/>
    <s v="Brian Stugart"/>
    <x v="11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n v="19"/>
    <n v="596.21"/>
    <n v="0.1"/>
    <s v="Regular Air"/>
    <n v="211.59"/>
    <n v="34.229999999999997"/>
    <n v="5.0199999999999996"/>
    <s v="Evan Henry"/>
    <x v="11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n v="27"/>
    <n v="2645.88"/>
    <n v="0.06"/>
    <s v="Delivery Truck"/>
    <n v="-1231.98"/>
    <n v="100.98"/>
    <n v="57.38"/>
    <s v="Astrea Jones"/>
    <x v="11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n v="36"/>
    <n v="2144.924"/>
    <n v="0"/>
    <s v="Regular Air"/>
    <n v="542.25"/>
    <n v="65.989999999999995"/>
    <n v="5.26"/>
    <s v="Grant Thornton"/>
    <x v="11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n v="12"/>
    <n v="65.89"/>
    <n v="0.03"/>
    <s v="Regular Air"/>
    <n v="20.6"/>
    <n v="5.08"/>
    <n v="2.0299999999999998"/>
    <s v="Julia Barnett"/>
    <x v="11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n v="49"/>
    <n v="9752.25"/>
    <n v="0.09"/>
    <s v="Regular Air"/>
    <n v="3066.17"/>
    <n v="209.84"/>
    <n v="21.21"/>
    <s v="Bradley Drucker"/>
    <x v="11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n v="27"/>
    <n v="114.86"/>
    <n v="7.0000000000000007E-2"/>
    <s v="Regular Air"/>
    <n v="16.21"/>
    <n v="4.28"/>
    <n v="0.94"/>
    <s v="Evan Henry"/>
    <x v="11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n v="10"/>
    <n v="994.04"/>
    <n v="0.03"/>
    <s v="Regular Air"/>
    <n v="-335.06"/>
    <n v="95.99"/>
    <n v="35"/>
    <s v="Yana Sorensen"/>
    <x v="11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n v="38"/>
    <n v="10223.19"/>
    <n v="0.08"/>
    <s v="Regular Air"/>
    <n v="2723.31"/>
    <n v="289.52999999999997"/>
    <n v="19.989999999999998"/>
    <s v="Julia Barnett"/>
    <x v="11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n v="50"/>
    <n v="312.42"/>
    <n v="0.08"/>
    <s v="Regular Air"/>
    <n v="-90.42"/>
    <n v="6.48"/>
    <n v="5.4"/>
    <s v="Julia Barnett"/>
    <x v="11"/>
    <s v="Yukon"/>
    <s v="Corporate"/>
    <s v="Office Supplies"/>
    <s v="Paper"/>
    <s v="Xerox 207"/>
    <s v="Small Box"/>
    <n v="0.37"/>
    <d v="2010-10-01T00:00:00"/>
  </r>
  <r>
    <n v="1477"/>
    <n v="10658"/>
    <x v="91"/>
    <s v="Low"/>
    <n v="31"/>
    <n v="262.54000000000002"/>
    <n v="0.04"/>
    <s v="Regular Air"/>
    <n v="29.24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n v="12"/>
    <n v="190.73"/>
    <n v="0.1"/>
    <s v="Regular Air"/>
    <n v="-69.643500000000003"/>
    <n v="15.99"/>
    <n v="9.4"/>
    <s v="Joni Wasserman"/>
    <x v="11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n v="17"/>
    <n v="1332.97"/>
    <n v="0.09"/>
    <s v="Regular Air"/>
    <n v="4.7520000000000007"/>
    <n v="95.99"/>
    <n v="8.99"/>
    <s v="Joni Wasserman"/>
    <x v="11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n v="45"/>
    <n v="283.13"/>
    <n v="0.08"/>
    <s v="Regular Air"/>
    <n v="-141.26"/>
    <n v="6.48"/>
    <n v="6.81"/>
    <s v="Aaron Hawkins"/>
    <x v="11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n v="50"/>
    <n v="193.11"/>
    <n v="0.08"/>
    <s v="Regular Air"/>
    <n v="-263.76400000000001"/>
    <n v="3.89"/>
    <n v="7.01"/>
    <s v="Dan Campbell"/>
    <x v="11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n v="13"/>
    <n v="158.79"/>
    <n v="0.05"/>
    <s v="Regular Air"/>
    <n v="1.1560000000000001"/>
    <n v="11.7"/>
    <n v="5.63"/>
    <s v="Victoria Pisteka"/>
    <x v="11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n v="30"/>
    <n v="4620.05"/>
    <n v="0.06"/>
    <s v="Delivery Truck"/>
    <n v="-229.68"/>
    <n v="160.97999999999999"/>
    <n v="35.020000000000003"/>
    <s v="Charles Crestani"/>
    <x v="11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n v="30"/>
    <n v="3197.0029999999997"/>
    <n v="7.0000000000000007E-2"/>
    <s v="Regular Air"/>
    <n v="603.45899999999995"/>
    <n v="125.99"/>
    <n v="7.69"/>
    <s v="Evan Henry"/>
    <x v="11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n v="45"/>
    <n v="298.57"/>
    <n v="7.0000000000000007E-2"/>
    <s v="Regular Air"/>
    <n v="74.069999999999993"/>
    <n v="6.88"/>
    <n v="2"/>
    <s v="Robert Barroso"/>
    <x v="11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n v="15"/>
    <n v="44.32"/>
    <n v="0.01"/>
    <s v="Regular Air"/>
    <n v="-41.55"/>
    <n v="2.52"/>
    <n v="4.28"/>
    <s v="Robert Barroso"/>
    <x v="11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n v="7312.0314999999991"/>
    <n v="0.06"/>
    <s v="Regular Air"/>
    <n v="2031.5070000000001"/>
    <n v="175.99"/>
    <n v="8.99"/>
    <s v="Aleksandra Gannaway"/>
    <x v="11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n v="5"/>
    <n v="102.18"/>
    <n v="0.09"/>
    <s v="Regular Air"/>
    <n v="-65.67"/>
    <n v="19.98"/>
    <n v="4"/>
    <s v="Brad Thomas"/>
    <x v="11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n v="1"/>
    <n v="3501.79"/>
    <n v="0.01"/>
    <s v="Delivery Truck"/>
    <n v="-7838.3346000000001"/>
    <n v="3502.14"/>
    <n v="8.73"/>
    <s v="Tamara Willingham"/>
    <x v="11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n v="9"/>
    <n v="141.83000000000001"/>
    <n v="0.06"/>
    <s v="Regular Air"/>
    <n v="-35.69"/>
    <n v="15.73"/>
    <n v="7.42"/>
    <s v="Tamara Willingham"/>
    <x v="11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n v="3503.12"/>
    <n v="0.01"/>
    <s v="Delivery Truck"/>
    <n v="-168.14"/>
    <n v="145.97999999999999"/>
    <n v="46.2"/>
    <s v="Tamara Willingham"/>
    <x v="11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n v="7"/>
    <n v="54.23"/>
    <n v="0.08"/>
    <s v="Regular Air"/>
    <n v="-16.46"/>
    <n v="7.28"/>
    <n v="5.47"/>
    <s v="Tom Prescott"/>
    <x v="11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n v="42"/>
    <n v="152.26"/>
    <n v="0.04"/>
    <s v="Regular Air"/>
    <n v="64.989999999999995"/>
    <n v="3.69"/>
    <n v="0.5"/>
    <s v="Victoria Pisteka"/>
    <x v="11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n v="13"/>
    <n v="2048.5679999999998"/>
    <n v="0.1"/>
    <s v="Regular Air"/>
    <n v="-259.98500000000001"/>
    <n v="205.99"/>
    <n v="8.99"/>
    <s v="Carlos Meador"/>
    <x v="11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n v="27"/>
    <n v="4442.049"/>
    <n v="0.1"/>
    <s v="Regular Air"/>
    <n v="720.95399999999995"/>
    <n v="200.99"/>
    <n v="8.08"/>
    <s v="Denny Ordway"/>
    <x v="11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n v="45"/>
    <n v="1212.9280000000001"/>
    <n v="0.02"/>
    <s v="Delivery Truck"/>
    <n v="-1460.77"/>
    <n v="31.76"/>
    <n v="45.51"/>
    <s v="Julia Barnett"/>
    <x v="11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n v="31"/>
    <n v="3081.33"/>
    <n v="0.08"/>
    <s v="Delivery Truck"/>
    <n v="-1341.11"/>
    <n v="100.98"/>
    <n v="57.38"/>
    <s v="Dave Kipp"/>
    <x v="11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n v="42"/>
    <n v="1692.56"/>
    <n v="0.04"/>
    <s v="Regular Air"/>
    <n v="275.5"/>
    <n v="40.98"/>
    <n v="7.2"/>
    <s v="Dave Kipp"/>
    <x v="11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n v="50"/>
    <n v="8038.08"/>
    <n v="0.1"/>
    <s v="Regular Air"/>
    <n v="2821.4050000000002"/>
    <n v="172.99"/>
    <n v="19.989999999999998"/>
    <s v="Dave Poirier"/>
    <x v="11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n v="29"/>
    <n v="2360.98"/>
    <n v="0.02"/>
    <s v="Regular Air"/>
    <n v="611.92999999999995"/>
    <n v="78.650000000000006"/>
    <n v="13.99"/>
    <s v="Julia Barnett"/>
    <x v="11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n v="49"/>
    <n v="182.2"/>
    <n v="0.09"/>
    <s v="Express Air"/>
    <n v="82.21"/>
    <n v="3.75"/>
    <n v="0.5"/>
    <s v="Julia Barnett"/>
    <x v="11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n v="46"/>
    <n v="2494.69"/>
    <n v="0.09"/>
    <s v="Delivery Truck"/>
    <n v="-937.06"/>
    <n v="58.14"/>
    <n v="36.61"/>
    <s v="Dave Kipp"/>
    <x v="11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n v="44"/>
    <n v="159.41"/>
    <n v="0"/>
    <s v="Express Air"/>
    <n v="34.68"/>
    <n v="3.28"/>
    <n v="0.98"/>
    <s v="Yana Sorensen"/>
    <x v="11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n v="49"/>
    <n v="1147.6400000000001"/>
    <n v="0.06"/>
    <s v="Regular Air"/>
    <n v="261.87"/>
    <n v="22.98"/>
    <n v="4.5"/>
    <s v="Grant Thornton"/>
    <x v="11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n v="7"/>
    <n v="44.74"/>
    <n v="0.04"/>
    <s v="Regular Air"/>
    <n v="-20.102"/>
    <n v="5.74"/>
    <n v="5.01"/>
    <s v="Shirley Jackson"/>
    <x v="11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n v="21"/>
    <n v="90.78"/>
    <n v="0.06"/>
    <s v="Regular Air"/>
    <n v="-71.840499999999992"/>
    <n v="4.24"/>
    <n v="5.41"/>
    <s v="Shirley Jackson"/>
    <x v="11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n v="15"/>
    <n v="150.19999999999999"/>
    <n v="0.02"/>
    <s v="Regular Air"/>
    <n v="12.97"/>
    <n v="9.27"/>
    <n v="4.3899999999999997"/>
    <s v="David Bremer"/>
    <x v="11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n v="38.93"/>
    <n v="7.0000000000000007E-2"/>
    <s v="Regular Air"/>
    <n v="-102.432"/>
    <n v="20.99"/>
    <n v="4.8099999999999996"/>
    <s v="Deanra Eno"/>
    <x v="11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n v="18"/>
    <n v="513.08000000000004"/>
    <n v="0.03"/>
    <s v="Regular Air"/>
    <n v="198.9425"/>
    <n v="28.53"/>
    <n v="1.49"/>
    <s v="Victoria Pisteka"/>
    <x v="11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n v="16"/>
    <n v="98.8"/>
    <n v="7.0000000000000007E-2"/>
    <s v="Regular Air"/>
    <n v="-62"/>
    <n v="5.98"/>
    <n v="7.15"/>
    <s v="Victoria Pisteka"/>
    <x v="11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n v="34"/>
    <n v="89.4"/>
    <n v="0.08"/>
    <s v="Express Air"/>
    <n v="22.22"/>
    <n v="2.62"/>
    <n v="0.8"/>
    <s v="Giulietta Dortch"/>
    <x v="11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n v="23"/>
    <n v="123.15"/>
    <n v="0.05"/>
    <s v="Regular Air"/>
    <n v="22.98"/>
    <n v="5.18"/>
    <n v="2.04"/>
    <s v="Aleksandra Gannaway"/>
    <x v="11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n v="13"/>
    <n v="563.17999999999995"/>
    <n v="0.02"/>
    <s v="Express Air"/>
    <n v="67.98"/>
    <n v="40.98"/>
    <n v="7.2"/>
    <s v="Carlos Meador"/>
    <x v="11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n v="16"/>
    <n v="47.45"/>
    <n v="0.05"/>
    <s v="Regular Air"/>
    <n v="1.071"/>
    <n v="2.88"/>
    <n v="1.49"/>
    <s v="Carlos Meador"/>
    <x v="11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n v="2"/>
    <n v="16.97"/>
    <n v="0.04"/>
    <s v="Regular Air"/>
    <n v="-8.8000000000000007"/>
    <n v="8.34"/>
    <n v="0.96"/>
    <s v="Grant Thornton"/>
    <x v="11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n v="42"/>
    <n v="4077.7559999999994"/>
    <n v="0.04"/>
    <s v="Regular Air"/>
    <n v="1086.9570000000001"/>
    <n v="110.99"/>
    <n v="8.99"/>
    <s v="Grant Thornton"/>
    <x v="11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n v="3"/>
    <n v="445.34"/>
    <n v="0.03"/>
    <s v="Delivery Truck"/>
    <n v="-377.90190000000001"/>
    <n v="145.44999999999999"/>
    <n v="17.850000000000001"/>
    <s v="Brian Stugart"/>
    <x v="11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n v="13"/>
    <n v="660.99"/>
    <n v="0.02"/>
    <s v="Regular Air"/>
    <n v="267.67"/>
    <n v="48.04"/>
    <n v="5.09"/>
    <s v="Brian Stugart"/>
    <x v="11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n v="42"/>
    <n v="282.61"/>
    <n v="0.02"/>
    <s v="Regular Air"/>
    <n v="-106.36"/>
    <n v="6.24"/>
    <n v="5.22"/>
    <s v="Jill Fjeld"/>
    <x v="11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n v="28"/>
    <n v="4332.3"/>
    <n v="0.08"/>
    <s v="Delivery Truck"/>
    <n v="2066.12"/>
    <n v="200.97"/>
    <n v="15.59"/>
    <s v="Ed Braxton"/>
    <x v="11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n v="11"/>
    <n v="808.673"/>
    <n v="0.06"/>
    <s v="Regular Air"/>
    <n v="-10.67"/>
    <n v="85.99"/>
    <n v="0.99"/>
    <s v="Jill Matthias"/>
    <x v="11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n v="24"/>
    <n v="170.7"/>
    <n v="0"/>
    <s v="Regular Air"/>
    <n v="-37.880000000000003"/>
    <n v="6.48"/>
    <n v="2.74"/>
    <s v="Cynthia Voltz"/>
    <x v="11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n v="21"/>
    <n v="1839.4480000000001"/>
    <n v="7.0000000000000007E-2"/>
    <s v="Regular Air"/>
    <n v="-742.88"/>
    <n v="111.96"/>
    <n v="69"/>
    <s v="Cynthia Voltz"/>
    <x v="11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n v="47"/>
    <n v="1837.15"/>
    <n v="0.06"/>
    <s v="Regular Air"/>
    <n v="196.58"/>
    <n v="40.97"/>
    <n v="8.99"/>
    <s v="Nora Paige"/>
    <x v="11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n v="5"/>
    <n v="540.22"/>
    <n v="0.06"/>
    <s v="Regular Air"/>
    <n v="-253.38"/>
    <n v="101.41"/>
    <n v="35"/>
    <s v="Nora Paige"/>
    <x v="11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n v="40"/>
    <n v="2035.3929999999998"/>
    <n v="0.01"/>
    <s v="Regular Air"/>
    <n v="1152.693"/>
    <n v="55.99"/>
    <n v="1.25"/>
    <s v="Nora Paige"/>
    <x v="11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n v="30"/>
    <n v="192.41"/>
    <n v="0.03"/>
    <s v="Regular Air"/>
    <n v="-55.947499999999998"/>
    <n v="6.37"/>
    <n v="5.19"/>
    <s v="Brian Stugart"/>
    <x v="11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n v="39"/>
    <n v="4733.88"/>
    <n v="0.02"/>
    <s v="Delivery Truck"/>
    <n v="239.41"/>
    <n v="119.99"/>
    <n v="56.14"/>
    <s v="Tim Taslimi"/>
    <x v="11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n v="17"/>
    <n v="363.54"/>
    <n v="0.08"/>
    <s v="Regular Air"/>
    <n v="4.75"/>
    <n v="22.01"/>
    <n v="5.53"/>
    <s v="Muhammed Lee"/>
    <x v="11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n v="6"/>
    <n v="3378.18"/>
    <n v="0.08"/>
    <s v="Regular Air"/>
    <n v="-1352.68"/>
    <n v="599.99"/>
    <n v="24.49"/>
    <s v="Juliana Krohn"/>
    <x v="11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n v="26"/>
    <n v="1443.2660000000001"/>
    <n v="0.08"/>
    <s v="Regular Air"/>
    <n v="156.114"/>
    <n v="65.989999999999995"/>
    <n v="8.99"/>
    <s v="Juliana Krohn"/>
    <x v="11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n v="48"/>
    <n v="525"/>
    <n v="0.03"/>
    <s v="Regular Air"/>
    <n v="63.5"/>
    <n v="10.48"/>
    <n v="2.89"/>
    <s v="Giulietta Dortch"/>
    <x v="11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n v="8"/>
    <n v="279.77"/>
    <n v="7.0000000000000007E-2"/>
    <s v="Regular Air"/>
    <n v="-14.02"/>
    <n v="34.76"/>
    <n v="8.2200000000000006"/>
    <s v="Ed Braxton"/>
    <x v="11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n v="8"/>
    <n v="154.21"/>
    <n v="0.03"/>
    <s v="Delivery Truck"/>
    <n v="-160.38999999999999"/>
    <n v="15.23"/>
    <n v="27.75"/>
    <s v="Ed Braxton"/>
    <x v="11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n v="39"/>
    <n v="460.43"/>
    <n v="7.0000000000000007E-2"/>
    <s v="Regular Air"/>
    <n v="-76.180000000000007"/>
    <n v="12.28"/>
    <n v="6.13"/>
    <s v="Giulietta Dortch"/>
    <x v="11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n v="13"/>
    <n v="970.47"/>
    <n v="0.1"/>
    <s v="Regular Air"/>
    <n v="192.38"/>
    <n v="81.319999999999993"/>
    <n v="0.99"/>
    <s v="Juliana Krohn"/>
    <x v="11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n v="36"/>
    <n v="1340.93"/>
    <n v="0.09"/>
    <s v="Express Air"/>
    <n v="154.16"/>
    <n v="39.979999999999997"/>
    <n v="9.1999999999999993"/>
    <s v="Darrin Sayre"/>
    <x v="11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n v="35"/>
    <n v="5287.16"/>
    <n v="0.05"/>
    <s v="Delivery Truck"/>
    <n v="-769.05"/>
    <n v="150.97999999999999"/>
    <n v="66.27"/>
    <s v="Rob Lucas"/>
    <x v="11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n v="12"/>
    <n v="386.71"/>
    <n v="0.01"/>
    <s v="Express Air"/>
    <n v="-84.12"/>
    <n v="30.98"/>
    <n v="6.5"/>
    <s v="Carlos Meador"/>
    <x v="11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n v="34"/>
    <n v="134.06"/>
    <n v="0.09"/>
    <s v="Regular Air"/>
    <n v="5.98"/>
    <n v="4.13"/>
    <n v="1.17"/>
    <s v="Carlos Meador"/>
    <x v="11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n v="27"/>
    <n v="7937.59"/>
    <n v="0.03"/>
    <s v="Delivery Truck"/>
    <n v="1383.24"/>
    <n v="300.98"/>
    <n v="54.92"/>
    <s v="Duane Noonan"/>
    <x v="11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n v="4"/>
    <n v="9396.41"/>
    <n v="0.02"/>
    <s v="Delivery Truck"/>
    <n v="-4991.4249"/>
    <n v="2550.14"/>
    <n v="29.7"/>
    <s v="Duane Noonan"/>
    <x v="11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n v="25"/>
    <n v="13255.93"/>
    <n v="0.02"/>
    <s v="Delivery Truck"/>
    <n v="4089.27"/>
    <n v="500.98"/>
    <n v="26"/>
    <s v="Aaron Hawkins"/>
    <x v="11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n v="27"/>
    <n v="1068.7"/>
    <n v="0.04"/>
    <s v="Regular Air"/>
    <n v="-89.5"/>
    <n v="40.98"/>
    <n v="6.5"/>
    <s v="Nora Paige"/>
    <x v="11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n v="6"/>
    <n v="157.94"/>
    <n v="0.04"/>
    <s v="Express Air"/>
    <n v="9.15"/>
    <n v="22.98"/>
    <n v="4.5"/>
    <s v="Victoria Pisteka"/>
    <x v="11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n v="50"/>
    <n v="3089.06"/>
    <n v="0"/>
    <s v="Regular Air"/>
    <n v="719.26"/>
    <n v="56.96"/>
    <n v="13.22"/>
    <s v="Paul Van Hugh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n v="20265.22"/>
    <n v="0.08"/>
    <s v="Delivery Truck"/>
    <n v="6168.64"/>
    <n v="442.14"/>
    <n v="14.7"/>
    <s v="Paul Van Hugh"/>
    <x v="11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n v="33"/>
    <n v="1209.1680000000001"/>
    <n v="0.03"/>
    <s v="Delivery Truck"/>
    <n v="-1052.79"/>
    <n v="44.43"/>
    <n v="46.59"/>
    <s v="Bryan Spruell"/>
    <x v="11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n v="46"/>
    <n v="7640.2249999999995"/>
    <n v="7.0000000000000007E-2"/>
    <s v="Regular Air"/>
    <n v="2027.682"/>
    <n v="205.99"/>
    <n v="2.5"/>
    <s v="Adam Hart"/>
    <x v="11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n v="3"/>
    <n v="24.36"/>
    <n v="7.0000000000000007E-2"/>
    <s v="Regular Air"/>
    <n v="-13.01"/>
    <n v="6.48"/>
    <n v="5.74"/>
    <s v="Giulietta Dortch"/>
    <x v="11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n v="15"/>
    <n v="126.74"/>
    <n v="0.08"/>
    <s v="Regular Air"/>
    <n v="-18.53"/>
    <n v="8.67"/>
    <n v="3.5"/>
    <s v="Ed Jacobs"/>
    <x v="11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n v="42"/>
    <n v="48.41"/>
    <n v="0.06"/>
    <s v="Regular Air"/>
    <n v="-1.46"/>
    <n v="1.1399999999999999"/>
    <n v="0.7"/>
    <s v="Darrin Sayre"/>
    <x v="11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n v="50"/>
    <n v="4550.0600000000004"/>
    <n v="0.1"/>
    <s v="Delivery Truck"/>
    <n v="-1335.32"/>
    <n v="95.98"/>
    <n v="58.2"/>
    <s v="Janet Martin"/>
    <x v="11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n v="28"/>
    <n v="462.12"/>
    <n v="0"/>
    <s v="Regular Air"/>
    <n v="226.4"/>
    <n v="15.57"/>
    <n v="1.39"/>
    <s v="Denny Ordway"/>
    <x v="11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n v="37"/>
    <n v="105.99"/>
    <n v="0.01"/>
    <s v="Regular Air"/>
    <n v="43.37"/>
    <n v="2.88"/>
    <n v="0.5"/>
    <s v="Charles Crestani"/>
    <x v="11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n v="31"/>
    <n v="512.87"/>
    <n v="0"/>
    <s v="Regular Air"/>
    <n v="170.69"/>
    <n v="16.48"/>
    <n v="1.99"/>
    <s v="Brad Thomas"/>
    <x v="11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n v="32"/>
    <n v="102.59"/>
    <n v="0.01"/>
    <s v="Regular Air"/>
    <n v="8.8800000000000008"/>
    <n v="2.98"/>
    <n v="1.58"/>
    <s v="Thomas Thornton"/>
    <x v="11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n v="50"/>
    <n v="1695.65"/>
    <n v="0.02"/>
    <s v="Express Air"/>
    <n v="51.98"/>
    <n v="32.979999999999997"/>
    <n v="5.5"/>
    <s v="Thomas Thornton"/>
    <x v="11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n v="2"/>
    <n v="7.01"/>
    <n v="0.03"/>
    <s v="Regular Air"/>
    <n v="-4.2"/>
    <n v="2.94"/>
    <n v="0.96"/>
    <s v="Dean Katz"/>
    <x v="11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n v="32"/>
    <n v="1116.03"/>
    <n v="0.04"/>
    <s v="Regular Air"/>
    <n v="203.44"/>
    <n v="34.76"/>
    <n v="5.49"/>
    <s v="Corey Roper"/>
    <x v="11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n v="20"/>
    <n v="2305.75"/>
    <n v="0.03"/>
    <s v="Regular Air"/>
    <n v="-530.67999999999995"/>
    <n v="113.64"/>
    <n v="35"/>
    <s v="Darren Budd"/>
    <x v="11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n v="21"/>
    <n v="80.45"/>
    <n v="0.09"/>
    <s v="Regular Air"/>
    <n v="-60.961500000000001"/>
    <n v="3.74"/>
    <n v="4.6900000000000004"/>
    <s v="Brad Thomas"/>
    <x v="11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n v="8"/>
    <n v="149.51"/>
    <n v="0.02"/>
    <s v="Regular Air"/>
    <n v="-31.11"/>
    <n v="16.98"/>
    <n v="12.39"/>
    <s v="Darren Budd"/>
    <x v="11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n v="25"/>
    <n v="322.73"/>
    <n v="7.0000000000000007E-2"/>
    <s v="Regular Air"/>
    <n v="101.83"/>
    <n v="13.4"/>
    <n v="4.95"/>
    <s v="Helen Andreada"/>
    <x v="11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n v="1"/>
    <n v="7.96"/>
    <n v="0"/>
    <s v="Express Air"/>
    <n v="-0.10999999999999943"/>
    <n v="2.88"/>
    <n v="0.7"/>
    <s v="Giulietta Dortch"/>
    <x v="11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n v="5"/>
    <n v="1548.45"/>
    <n v="0.03"/>
    <s v="Delivery Truck"/>
    <n v="-224.2"/>
    <n v="284.98"/>
    <n v="69.55"/>
    <s v="Deanra Eno"/>
    <x v="11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n v="3"/>
    <n v="56.07"/>
    <n v="0"/>
    <s v="Regular Air"/>
    <n v="10.49"/>
    <n v="12.99"/>
    <n v="14.37"/>
    <s v="Deanra Eno"/>
    <x v="11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n v="25"/>
    <n v="270.16000000000003"/>
    <n v="0.09"/>
    <s v="Regular Air"/>
    <n v="16.920000000000002"/>
    <n v="11.09"/>
    <n v="5.25"/>
    <s v="Deanra Eno"/>
    <x v="11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n v="24"/>
    <n v="2694.01"/>
    <n v="0.08"/>
    <s v="Express Air"/>
    <n v="994.31"/>
    <n v="120.97"/>
    <n v="7.11"/>
    <s v="Deanra Eno"/>
    <x v="11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n v="2"/>
    <n v="56.13"/>
    <n v="0.02"/>
    <s v="Regular Air"/>
    <n v="48.85"/>
    <n v="20.28"/>
    <n v="14.39"/>
    <s v="Grant Thornton"/>
    <x v="11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n v="25"/>
    <n v="1491.5205000000001"/>
    <n v="0"/>
    <s v="Regular Air"/>
    <n v="286.36200000000002"/>
    <n v="65.989999999999995"/>
    <n v="5.99"/>
    <s v="Grant Thornton"/>
    <x v="11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n v="7"/>
    <n v="13253.93"/>
    <n v="0.01"/>
    <s v="Delivery Truck"/>
    <n v="-1596.7457999999999"/>
    <n v="2036.48"/>
    <n v="14.7"/>
    <s v="Nicole Brennan"/>
    <x v="11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n v="22"/>
    <n v="1102.3"/>
    <n v="0.1"/>
    <s v="Regular Air"/>
    <n v="98.12"/>
    <n v="50.98"/>
    <n v="22.24"/>
    <s v="Dan Campbell"/>
    <x v="11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n v="43"/>
    <n v="471.87"/>
    <n v="0.05"/>
    <s v="Regular Air"/>
    <n v="52.27"/>
    <n v="11.09"/>
    <n v="5.25"/>
    <s v="Deanra Eno"/>
    <x v="11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n v="39"/>
    <n v="539.6"/>
    <n v="0.06"/>
    <s v="Regular Air"/>
    <n v="-6.5"/>
    <n v="13.79"/>
    <n v="8.7799999999999994"/>
    <s v="Deanra Eno"/>
    <x v="11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n v="31"/>
    <n v="229.43"/>
    <n v="0.03"/>
    <s v="Regular Air"/>
    <n v="-127.05200000000001"/>
    <n v="7.3"/>
    <n v="7.72"/>
    <s v="Ed Jacobs"/>
    <x v="11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n v="10"/>
    <n v="211.97"/>
    <n v="0.06"/>
    <s v="Regular Air"/>
    <n v="-46.83"/>
    <n v="21.38"/>
    <n v="8.99"/>
    <s v="Adam Hart"/>
    <x v="11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n v="3"/>
    <n v="36.06"/>
    <n v="0.08"/>
    <s v="Regular Air"/>
    <n v="-18.5"/>
    <n v="10.89"/>
    <n v="4.5"/>
    <s v="Grant Thornton"/>
    <x v="11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n v="43"/>
    <n v="1849.8"/>
    <n v="0.04"/>
    <s v="Regular Air"/>
    <n v="530.22"/>
    <n v="42.98"/>
    <n v="4.62"/>
    <s v="Grant Thornton"/>
    <x v="11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n v="1"/>
    <n v="67.489999999999995"/>
    <n v="0.06"/>
    <s v="Regular Air"/>
    <n v="-22.82"/>
    <n v="55.48"/>
    <n v="14.3"/>
    <s v="Adam Hart"/>
    <x v="11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n v="3"/>
    <n v="6.76"/>
    <n v="0.02"/>
    <s v="Regular Air"/>
    <n v="-4.28"/>
    <n v="1.68"/>
    <n v="1.57"/>
    <s v="Adam Hart"/>
    <x v="11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n v="3"/>
    <n v="2421.02"/>
    <n v="7.0000000000000007E-2"/>
    <s v="Delivery Truck"/>
    <n v="-1943.1711000000003"/>
    <n v="810.98"/>
    <n v="16.059999999999999"/>
    <s v="Ed Braxton"/>
    <x v="11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n v="40"/>
    <n v="161.72"/>
    <n v="0.09"/>
    <s v="Regular Air"/>
    <n v="-134.71100000000001"/>
    <n v="3.98"/>
    <n v="5.26"/>
    <s v="Ivan Liston"/>
    <x v="11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n v="23"/>
    <n v="107.75"/>
    <n v="7.0000000000000007E-2"/>
    <s v="Regular Air"/>
    <n v="24.17"/>
    <n v="4.7300000000000004"/>
    <n v="1.52"/>
    <s v="Ivan Liston"/>
    <x v="11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n v="43"/>
    <n v="75.73"/>
    <n v="0.04"/>
    <s v="Express Air"/>
    <n v="-37.76"/>
    <n v="1.68"/>
    <n v="1.57"/>
    <s v="Eric Murdock"/>
    <x v="11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n v="10"/>
    <n v="29.23"/>
    <n v="0.05"/>
    <s v="Regular Air"/>
    <n v="8.1"/>
    <n v="2.88"/>
    <n v="0.5"/>
    <s v="Brendan Murry"/>
    <x v="11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n v="2"/>
    <n v="240.24"/>
    <n v="0.05"/>
    <s v="Delivery Truck"/>
    <n v="-84.93"/>
    <n v="124.49"/>
    <n v="51.94"/>
    <s v="Dean Katz"/>
    <x v="11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n v="39"/>
    <n v="6742.49"/>
    <n v="0.03"/>
    <s v="Regular Air"/>
    <n v="-502.05"/>
    <n v="167.27"/>
    <n v="35"/>
    <s v="Helen Andreada"/>
    <x v="11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n v="9"/>
    <n v="92.02"/>
    <n v="7.0000000000000007E-2"/>
    <s v="Regular Air"/>
    <n v="-24.88"/>
    <n v="10.23"/>
    <n v="4.68"/>
    <s v="Amy Cox"/>
    <x v="11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n v="45"/>
    <n v="5785.59"/>
    <n v="7.0000000000000007E-2"/>
    <s v="Delivery Truck"/>
    <n v="-423.77"/>
    <n v="130.97999999999999"/>
    <n v="30"/>
    <s v="Charles Crestani"/>
    <x v="11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n v="1131.93"/>
    <n v="0.09"/>
    <s v="Regular Air"/>
    <n v="469.69"/>
    <n v="55.98"/>
    <n v="4.8600000000000003"/>
    <s v="Charles Crestani"/>
    <x v="11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n v="35"/>
    <n v="3238.143"/>
    <n v="0.08"/>
    <s v="Regular Air"/>
    <n v="727.36199999999997"/>
    <n v="115.99"/>
    <n v="4.2300000000000004"/>
    <s v="Charles Crestani"/>
    <x v="11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n v="33"/>
    <n v="167.07"/>
    <n v="0.03"/>
    <s v="Regular Air"/>
    <n v="-102.36"/>
    <n v="4.9800000000000004"/>
    <n v="6.07"/>
    <s v="Karen Carlisle"/>
    <x v="11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n v="35"/>
    <n v="6116.11"/>
    <n v="0.03"/>
    <s v="Delivery Truck"/>
    <n v="91.57"/>
    <n v="179.29"/>
    <n v="29.21"/>
    <s v="Peter Buhler"/>
    <x v="11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n v="30"/>
    <n v="8719.69"/>
    <n v="0.01"/>
    <s v="Delivery Truck"/>
    <n v="2241.71"/>
    <n v="270.97000000000003"/>
    <n v="28.06"/>
    <s v="Darrin Sayre"/>
    <x v="11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n v="33"/>
    <n v="124.78"/>
    <n v="0.09"/>
    <s v="Regular Air"/>
    <n v="-122.6705"/>
    <n v="3.98"/>
    <n v="5.26"/>
    <s v="Kean Thornton"/>
    <x v="11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n v="22"/>
    <n v="123.4"/>
    <n v="0.1"/>
    <s v="Regular Air"/>
    <n v="30.5"/>
    <n v="5.84"/>
    <n v="0.83"/>
    <s v="Kean Thornton"/>
    <x v="11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n v="35"/>
    <n v="4043.29"/>
    <n v="0.06"/>
    <s v="Delivery Truck"/>
    <n v="-34.304099999999998"/>
    <n v="119.99"/>
    <n v="56.14"/>
    <s v="Sara Luxemburg"/>
    <x v="11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n v="24"/>
    <n v="870.48"/>
    <n v="7.0000000000000007E-2"/>
    <s v="Regular Air"/>
    <n v="104.37"/>
    <n v="36.549999999999997"/>
    <n v="13.89"/>
    <s v="Sara Luxemburg"/>
    <x v="11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n v="26"/>
    <n v="6878.55"/>
    <n v="0.03"/>
    <s v="Delivery Truck"/>
    <n v="506.71"/>
    <n v="259.70999999999998"/>
    <n v="66.67"/>
    <s v="Ed Braxton"/>
    <x v="11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n v="7"/>
    <n v="124.19"/>
    <n v="0.03"/>
    <s v="Regular Air"/>
    <n v="-53.296199999999999"/>
    <n v="15.99"/>
    <n v="11.28"/>
    <s v="Brad Thomas"/>
    <x v="11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n v="32"/>
    <n v="4976.6000000000004"/>
    <n v="0.06"/>
    <s v="Regular Air"/>
    <n v="601.88"/>
    <n v="161.55000000000001"/>
    <n v="19.989999999999998"/>
    <s v="Tracy Hopkins"/>
    <x v="11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n v="41"/>
    <n v="5583.27"/>
    <n v="0.04"/>
    <s v="Express Air"/>
    <n v="1539.59"/>
    <n v="136.97999999999999"/>
    <n v="24.49"/>
    <s v="Jennifer Patt"/>
    <x v="11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n v="33"/>
    <n v="1756.5929999999998"/>
    <n v="0.09"/>
    <s v="Regular Air"/>
    <n v="298.20599999999996"/>
    <n v="65.989999999999995"/>
    <n v="5.63"/>
    <s v="Dave Kipp"/>
    <x v="11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n v="37"/>
    <n v="5817.88"/>
    <n v="0.01"/>
    <s v="Delivery Truck"/>
    <n v="-567.14"/>
    <n v="150.97999999999999"/>
    <n v="66.27"/>
    <s v="Jill Matthias"/>
    <x v="11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n v="5"/>
    <n v="20.28"/>
    <n v="0.05"/>
    <s v="Express Air"/>
    <n v="-4.32"/>
    <n v="2.98"/>
    <n v="2.0299999999999998"/>
    <s v="Joni Wasserman"/>
    <x v="11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n v="7235.83"/>
    <n v="0.01"/>
    <s v="Regular Air"/>
    <n v="3496.37"/>
    <n v="140.99"/>
    <n v="13.99"/>
    <s v="Darren Budd"/>
    <x v="11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n v="17"/>
    <n v="280.39"/>
    <n v="0"/>
    <s v="Express Air"/>
    <n v="9.33"/>
    <n v="14.42"/>
    <n v="6.75"/>
    <s v="Denny Ordway"/>
    <x v="11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n v="46"/>
    <n v="400.49"/>
    <n v="0.09"/>
    <s v="Regular Air"/>
    <n v="-237.89"/>
    <n v="9.06"/>
    <n v="9.86"/>
    <s v="Joni Wasserman"/>
    <x v="11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n v="39"/>
    <n v="538.14"/>
    <n v="0.06"/>
    <s v="Regular Air"/>
    <n v="111.42"/>
    <n v="14.48"/>
    <n v="1.99"/>
    <s v="Giulietta Dortch"/>
    <x v="11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n v="15"/>
    <n v="4956.7839999999997"/>
    <n v="0.06"/>
    <s v="Delivery Truck"/>
    <n v="-296.06"/>
    <n v="417.4"/>
    <n v="75.23"/>
    <s v="Giulietta Dortch"/>
    <x v="11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n v="18"/>
    <n v="388.13"/>
    <n v="0.04"/>
    <s v="Regular Air"/>
    <n v="40.11"/>
    <n v="21.98"/>
    <n v="8.32"/>
    <s v="Christy Brittain"/>
    <x v="11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n v="39"/>
    <n v="2339.84"/>
    <n v="0.05"/>
    <s v="Regular Air"/>
    <n v="-1730.3"/>
    <n v="71.37"/>
    <n v="69"/>
    <s v="Christy Brittain"/>
    <x v="11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n v="145.15"/>
    <n v="7.0000000000000007E-2"/>
    <s v="Regular Air"/>
    <n v="-169.16499999999999"/>
    <n v="5.94"/>
    <n v="9.92"/>
    <s v="Tom Ashbrook"/>
    <x v="11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n v="3"/>
    <n v="131.5"/>
    <n v="0.01"/>
    <s v="Regular Air"/>
    <n v="105.9"/>
    <n v="39.979999999999997"/>
    <n v="9.1999999999999993"/>
    <s v="Tom Ashbrook"/>
    <x v="11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n v="38"/>
    <n v="7814.59"/>
    <n v="0.02"/>
    <s v="Regular Air"/>
    <n v="3408.46"/>
    <n v="194.3"/>
    <n v="11.54"/>
    <s v="Tom Ashbrook"/>
    <x v="11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n v="23"/>
    <n v="158.99"/>
    <n v="7.0000000000000007E-2"/>
    <s v="Regular Air"/>
    <n v="-197.13"/>
    <n v="6.98"/>
    <n v="9.69"/>
    <s v="Tom Ashbrook"/>
    <x v="11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n v="9"/>
    <n v="71.2"/>
    <n v="0.08"/>
    <s v="Regular Air"/>
    <n v="1.87"/>
    <n v="7.38"/>
    <n v="5.21"/>
    <s v="Nicole Brennan"/>
    <x v="11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n v="25"/>
    <n v="1351.78"/>
    <n v="0.06"/>
    <s v="Regular Air"/>
    <n v="109.92"/>
    <n v="56.96"/>
    <n v="13.22"/>
    <s v="Deanra Eno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n v="1560.96"/>
    <n v="7.0000000000000007E-2"/>
    <s v="Express Air"/>
    <n v="-120.27"/>
    <n v="73.98"/>
    <n v="4"/>
    <s v="Deanra Eno"/>
    <x v="11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n v="44"/>
    <n v="495.5"/>
    <n v="0.06"/>
    <s v="Regular Air"/>
    <n v="-12.67"/>
    <n v="11.58"/>
    <n v="6.97"/>
    <s v="Amy Cox"/>
    <x v="11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n v="23"/>
    <n v="8225.24"/>
    <n v="0.06"/>
    <s v="Delivery Truck"/>
    <n v="1909.03"/>
    <n v="350.98"/>
    <n v="30"/>
    <s v="Karen Carlisle"/>
    <x v="11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n v="1337.19"/>
    <n v="0.06"/>
    <s v="Delivery Truck"/>
    <n v="-431.45"/>
    <n v="328.14"/>
    <n v="91.05"/>
    <s v="Jeremy Pistek"/>
    <x v="11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n v="16.809999999999999"/>
    <n v="0.05"/>
    <s v="Express Air"/>
    <n v="-4.1399999999999997"/>
    <n v="6.04"/>
    <n v="2.14"/>
    <s v="David Bremer"/>
    <x v="11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n v="33"/>
    <n v="1194.3399999999999"/>
    <n v="0.04"/>
    <s v="Regular Air"/>
    <n v="497.11400000000003"/>
    <n v="37.700000000000003"/>
    <n v="2.99"/>
    <s v="Brad Thomas"/>
    <x v="11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n v="1"/>
    <n v="51.832999999999998"/>
    <n v="0.01"/>
    <s v="Regular Air"/>
    <n v="-235.89500000000001"/>
    <n v="55.99"/>
    <n v="5"/>
    <s v="Brad Thomas"/>
    <x v="11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n v="44"/>
    <n v="797.98"/>
    <n v="0.05"/>
    <s v="Regular Air"/>
    <n v="237.47400000000002"/>
    <n v="20.99"/>
    <n v="0.99"/>
    <s v="Bryan Spruell"/>
    <x v="11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n v="4"/>
    <n v="1121.78"/>
    <n v="0.04"/>
    <s v="Delivery Truck"/>
    <n v="-454.8"/>
    <n v="270.98"/>
    <n v="50"/>
    <s v="Thea Hendricks"/>
    <x v="11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n v="31"/>
    <n v="5404.18"/>
    <n v="7.0000000000000007E-2"/>
    <s v="Delivery Truck"/>
    <n v="241.06"/>
    <n v="180.98"/>
    <n v="30"/>
    <s v="Tamara Willingham"/>
    <x v="11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n v="40"/>
    <n v="430.19"/>
    <n v="0.02"/>
    <s v="Regular Air"/>
    <n v="181.26"/>
    <n v="10.31"/>
    <n v="1.79"/>
    <s v="Tamara Willingham"/>
    <x v="11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n v="37"/>
    <n v="3259.25"/>
    <n v="0.04"/>
    <s v="Delivery Truck"/>
    <n v="580.33000000000004"/>
    <n v="90.97"/>
    <n v="28"/>
    <s v="Brendan Murry"/>
    <x v="11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n v="46"/>
    <n v="6803"/>
    <n v="0.03"/>
    <s v="Delivery Truck"/>
    <n v="-1061.68"/>
    <n v="150.97999999999999"/>
    <n v="66.27"/>
    <s v="Bill Shonely"/>
    <x v="11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n v="2"/>
    <n v="238.76"/>
    <n v="0.1"/>
    <s v="Regular Air"/>
    <n v="-235.21"/>
    <n v="110.98"/>
    <n v="35"/>
    <s v="Barry Weirich"/>
    <x v="11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n v="20"/>
    <n v="140.37"/>
    <n v="0.01"/>
    <s v="Regular Air"/>
    <n v="-893.39"/>
    <n v="4.4800000000000004"/>
    <n v="49"/>
    <s v="Nicole Brennan"/>
    <x v="11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n v="45"/>
    <n v="5921.74"/>
    <n v="0.02"/>
    <s v="Delivery Truck"/>
    <n v="-287.62"/>
    <n v="130.97999999999999"/>
    <n v="30"/>
    <s v="Nicole Brennan"/>
    <x v="11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n v="68.16"/>
    <n v="0.09"/>
    <s v="Regular Air"/>
    <n v="-52.44"/>
    <n v="15.98"/>
    <n v="6.5"/>
    <s v="Nicole Brennan"/>
    <x v="11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n v="4"/>
    <n v="105.13"/>
    <n v="0.08"/>
    <s v="Regular Air"/>
    <n v="-103.23"/>
    <n v="27.48"/>
    <n v="4"/>
    <s v="Allen Armold"/>
    <x v="11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n v="33"/>
    <n v="10168.23"/>
    <n v="0.03"/>
    <s v="Express Air"/>
    <n v="4141.8035"/>
    <n v="304.99"/>
    <n v="19.989999999999998"/>
    <s v="Juliana Krohn"/>
    <x v="11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n v="32"/>
    <n v="176.77"/>
    <n v="0.06"/>
    <s v="Express Air"/>
    <n v="-41.6"/>
    <n v="4.9800000000000004"/>
    <n v="4.72"/>
    <s v="Giulietta Dortch"/>
    <x v="11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n v="24"/>
    <n v="6568.0240000000013"/>
    <n v="0.06"/>
    <s v="Delivery Truck"/>
    <n v="1715.9"/>
    <n v="348.21"/>
    <n v="40.19"/>
    <s v="Giulietta Dortch"/>
    <x v="11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n v="50"/>
    <n v="1579.028"/>
    <n v="0.02"/>
    <s v="Regular Air"/>
    <n v="624.97799999999995"/>
    <n v="35.99"/>
    <n v="5.99"/>
    <s v="Giulietta Dortch"/>
    <x v="11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n v="30"/>
    <n v="336.65"/>
    <n v="7.0000000000000007E-2"/>
    <s v="Regular Air"/>
    <n v="-71.05"/>
    <n v="11.7"/>
    <n v="6.96"/>
    <s v="Adam Hart"/>
    <x v="11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n v="20"/>
    <n v="8048.45"/>
    <n v="0.04"/>
    <s v="Regular Air"/>
    <n v="1947.67"/>
    <n v="419.19"/>
    <n v="19.989999999999998"/>
    <s v="Nicole Brennan"/>
    <x v="11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n v="46"/>
    <n v="23949.51"/>
    <n v="0"/>
    <s v="Express Air"/>
    <n v="-1312.84"/>
    <n v="499.99"/>
    <n v="24.49"/>
    <s v="Darren Budd"/>
    <x v="11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n v="6"/>
    <n v="17.43"/>
    <n v="0.02"/>
    <s v="Regular Air"/>
    <n v="2.4500000000000002"/>
    <n v="2.88"/>
    <n v="0.5"/>
    <s v="Darren Budd"/>
    <x v="11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n v="25"/>
    <n v="2976.19"/>
    <n v="0.05"/>
    <s v="Delivery Truck"/>
    <n v="-44.517900000000004"/>
    <n v="115.99"/>
    <n v="56.14"/>
    <s v="Bradley Drucker"/>
    <x v="11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n v="20"/>
    <n v="498.68"/>
    <n v="0.06"/>
    <s v="Regular Air"/>
    <n v="79.52"/>
    <n v="25.98"/>
    <n v="5.37"/>
    <s v="Adam Hart"/>
    <x v="11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n v="34"/>
    <n v="5208.78"/>
    <n v="0.05"/>
    <s v="Regular Air"/>
    <n v="1547.78"/>
    <n v="155.06"/>
    <n v="7.07"/>
    <s v="Adam Hart"/>
    <x v="11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n v="4"/>
    <n v="28.46"/>
    <n v="0.02"/>
    <s v="Regular Air"/>
    <n v="-27.13"/>
    <n v="5.98"/>
    <n v="3.85"/>
    <s v="Adam Hart"/>
    <x v="11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n v="3"/>
    <n v="23.44"/>
    <n v="0.05"/>
    <s v="Regular Air"/>
    <n v="-10.58"/>
    <n v="5.98"/>
    <n v="5.2"/>
    <s v="Adam Hart"/>
    <x v="11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n v="4"/>
    <n v="31.118499999999997"/>
    <n v="0.05"/>
    <s v="Regular Air"/>
    <n v="-46.904000000000003"/>
    <n v="7.99"/>
    <n v="5.03"/>
    <s v="Maris LaWare"/>
    <x v="11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n v="47"/>
    <n v="4829.4534999999996"/>
    <n v="0.05"/>
    <s v="Regular Air"/>
    <n v="1235.1510000000001"/>
    <n v="125.99"/>
    <n v="8.99"/>
    <s v="Maris LaWare"/>
    <x v="11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n v="12"/>
    <n v="136.1"/>
    <n v="0.06"/>
    <s v="Regular Air"/>
    <n v="-3.78"/>
    <n v="10.52"/>
    <n v="7.94"/>
    <s v="Tim Taslimi"/>
    <x v="11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n v="5"/>
    <n v="297.85000000000002"/>
    <n v="0.04"/>
    <s v="Regular Air"/>
    <n v="-69.89"/>
    <n v="54.1"/>
    <n v="19.989999999999998"/>
    <s v="Tim Taslimi"/>
    <x v="11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n v="31"/>
    <n v="1296.46"/>
    <n v="0.01"/>
    <s v="Regular Air"/>
    <n v="376.47"/>
    <n v="39.479999999999997"/>
    <n v="1.99"/>
    <s v="Janet Martin"/>
    <x v="11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n v="29"/>
    <n v="101.77"/>
    <n v="0.03"/>
    <s v="Regular Air"/>
    <n v="-73.19"/>
    <n v="3.28"/>
    <n v="3.97"/>
    <s v="Julia Barnett"/>
    <x v="11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n v="29"/>
    <n v="104.7"/>
    <n v="0.09"/>
    <s v="Regular Air"/>
    <n v="42.16"/>
    <n v="3.69"/>
    <n v="0.5"/>
    <s v="Adam Hart"/>
    <x v="11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n v="5"/>
    <n v="284.45249999999999"/>
    <n v="0.06"/>
    <s v="Regular Air"/>
    <n v="-254.78200000000001"/>
    <n v="65.989999999999995"/>
    <n v="8.99"/>
    <s v="Adam Hart"/>
    <x v="11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n v="6"/>
    <n v="247.34"/>
    <n v="0.04"/>
    <s v="Express Air"/>
    <n v="63.605499999999999"/>
    <n v="37.700000000000003"/>
    <n v="2.99"/>
    <s v="Christy Brittain"/>
    <x v="11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n v="27"/>
    <n v="305.48"/>
    <n v="0.1"/>
    <s v="Regular Air"/>
    <n v="47.14"/>
    <n v="11.55"/>
    <n v="2.36"/>
    <s v="Sara Luxemburg"/>
    <x v="11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n v="8"/>
    <n v="2029.4960000000001"/>
    <n v="0.1"/>
    <s v="Delivery Truck"/>
    <n v="251.64"/>
    <n v="320.64"/>
    <n v="43.57"/>
    <s v="Ivan Liston"/>
    <x v="11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n v="17"/>
    <n v="122.74"/>
    <n v="0.08"/>
    <s v="Regular Air"/>
    <n v="-28.13"/>
    <n v="7.28"/>
    <n v="5.47"/>
    <s v="Brian Stugart"/>
    <x v="11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n v="13"/>
    <n v="105.94"/>
    <n v="0.06"/>
    <s v="Regular Air"/>
    <n v="-566"/>
    <n v="4.4800000000000004"/>
    <n v="49"/>
    <s v="Carlos Meador"/>
    <x v="11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n v="30"/>
    <n v="630.14"/>
    <n v="0.04"/>
    <s v="Regular Air"/>
    <n v="108"/>
    <n v="19.98"/>
    <n v="8.68"/>
    <s v="Ed Braxton"/>
    <x v="11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n v="28"/>
    <n v="2813.8484999999996"/>
    <n v="0.08"/>
    <s v="Regular Air"/>
    <n v="377.154"/>
    <n v="125.99"/>
    <n v="7.69"/>
    <s v="Ed Braxton"/>
    <x v="11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n v="31"/>
    <n v="1624.5964999999999"/>
    <n v="7.0000000000000007E-2"/>
    <s v="Regular Air"/>
    <n v="109.83600000000001"/>
    <n v="65.989999999999995"/>
    <n v="8.8000000000000007"/>
    <s v="Nicole Brennan"/>
    <x v="11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n v="35"/>
    <n v="381.36"/>
    <n v="0"/>
    <s v="Express Air"/>
    <n v="128.03"/>
    <n v="10.01"/>
    <n v="1.99"/>
    <s v="Nicole Brennan"/>
    <x v="11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n v="9"/>
    <n v="11.89"/>
    <n v="0.06"/>
    <s v="Regular Air"/>
    <n v="-6.12"/>
    <n v="1.26"/>
    <n v="0.7"/>
    <s v="Dan Campbell"/>
    <x v="11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n v="32"/>
    <n v="269.3"/>
    <n v="0.04"/>
    <s v="Express Air"/>
    <n v="22.38"/>
    <n v="7.96"/>
    <n v="4.95"/>
    <s v="Deanra Eno"/>
    <x v="11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n v="4"/>
    <n v="883.31"/>
    <n v="0.01"/>
    <s v="Delivery Truck"/>
    <n v="-79.959999999999994"/>
    <n v="200.98"/>
    <n v="23.76"/>
    <s v="Dean Katz"/>
    <x v="11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n v="364.4"/>
    <n v="0.05"/>
    <s v="Regular Air"/>
    <n v="51.08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n v="25"/>
    <n v="3585.91"/>
    <n v="0.06"/>
    <s v="Delivery Truck"/>
    <n v="-178.54"/>
    <n v="146.34"/>
    <n v="43.75"/>
    <s v="Mick Brown"/>
    <x v="11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n v="24"/>
    <n v="545.38"/>
    <n v="0.02"/>
    <s v="Regular Air"/>
    <n v="89.6"/>
    <n v="22.84"/>
    <n v="8.18"/>
    <s v="Tony Molinari"/>
    <x v="11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n v="48"/>
    <n v="3713.0124999999998"/>
    <n v="0.09"/>
    <s v="Regular Air"/>
    <n v="803.601"/>
    <n v="95.99"/>
    <n v="7.69"/>
    <s v="Tim Taslimi"/>
    <x v="11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n v="48"/>
    <n v="1444"/>
    <n v="0.08"/>
    <s v="Regular Air"/>
    <n v="617.0575"/>
    <n v="30.56"/>
    <n v="2.99"/>
    <s v="Tracy Hopkins"/>
    <x v="11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n v="21"/>
    <n v="676.69"/>
    <n v="0.09"/>
    <s v="Regular Air"/>
    <n v="138.1"/>
    <n v="35.409999999999997"/>
    <n v="1.99"/>
    <s v="Cyra Reiten"/>
    <x v="11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n v="4"/>
    <n v="13698.96"/>
    <n v="0.05"/>
    <s v="Regular Air"/>
    <n v="-9078.94"/>
    <n v="3499.99"/>
    <n v="24.49"/>
    <s v="Cyra Reiten"/>
    <x v="11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n v="28"/>
    <n v="925.43"/>
    <n v="0"/>
    <s v="Regular Air"/>
    <n v="368.86"/>
    <n v="31.78"/>
    <n v="1.99"/>
    <s v="Roland Fjeld"/>
    <x v="11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n v="23"/>
    <n v="321.63"/>
    <n v="0.04"/>
    <s v="Regular Air"/>
    <n v="73.7"/>
    <n v="14.34"/>
    <n v="5"/>
    <s v="Chris McAfee"/>
    <x v="11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n v="48"/>
    <n v="278.07"/>
    <n v="0.08"/>
    <s v="Regular Air"/>
    <n v="-71.45"/>
    <n v="5.78"/>
    <n v="4.96"/>
    <s v="Barry Pond"/>
    <x v="11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n v="17"/>
    <n v="328.62700000000001"/>
    <n v="0"/>
    <s v="Regular Air"/>
    <n v="-7.766"/>
    <n v="20.99"/>
    <n v="4.8099999999999996"/>
    <s v="Nicole Brennan"/>
    <x v="11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n v="46"/>
    <n v="6733.52"/>
    <n v="0.04"/>
    <s v="Regular Air"/>
    <n v="246"/>
    <n v="152.47999999999999"/>
    <n v="4"/>
    <s v="Julia Barnett"/>
    <x v="11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n v="41"/>
    <n v="377.83"/>
    <n v="0.06"/>
    <s v="Regular Air"/>
    <n v="122.06"/>
    <n v="9.11"/>
    <n v="2.15"/>
    <s v="Alan Schoenberger"/>
    <x v="11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n v="39"/>
    <n v="7725.66"/>
    <n v="0.05"/>
    <s v="Delivery Truck"/>
    <n v="-737.41"/>
    <n v="200.98"/>
    <n v="55.96"/>
    <s v="Brendan Murry"/>
    <x v="11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n v="4"/>
    <n v="52.43"/>
    <n v="0.03"/>
    <s v="Express Air"/>
    <n v="-12.98"/>
    <n v="9.65"/>
    <n v="6.22"/>
    <s v="Sara Luxemburg"/>
    <x v="11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n v="48"/>
    <n v="254.51"/>
    <n v="0.08"/>
    <s v="Regular Air"/>
    <n v="49.05"/>
    <n v="5.58"/>
    <n v="0.7"/>
    <s v="Sara Luxemburg"/>
    <x v="11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n v="25"/>
    <n v="268.58"/>
    <n v="0.03"/>
    <s v="Regular Air"/>
    <n v="-26.33"/>
    <n v="10.89"/>
    <n v="4.5"/>
    <s v="Tamara Willingham"/>
    <x v="11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n v="26"/>
    <n v="1280.6500000000001"/>
    <n v="0.06"/>
    <s v="Regular Air"/>
    <n v="75.36"/>
    <n v="50.98"/>
    <n v="22.24"/>
    <s v="Tamara Willingham"/>
    <x v="11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n v="37"/>
    <n v="231.65"/>
    <n v="0"/>
    <s v="Regular Air"/>
    <n v="-241.28"/>
    <n v="5.98"/>
    <n v="10.39"/>
    <s v="Jeremy Pistek"/>
    <x v="11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n v="2"/>
    <n v="198.44"/>
    <n v="0.01"/>
    <s v="Regular Air"/>
    <n v="-87.46"/>
    <n v="99.23"/>
    <n v="8.99"/>
    <s v="Tamara Willingham"/>
    <x v="11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n v="29"/>
    <n v="296.94"/>
    <n v="0.08"/>
    <s v="Regular Air"/>
    <n v="-25.41"/>
    <n v="10.98"/>
    <n v="3.99"/>
    <s v="Evan Henry"/>
    <x v="11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n v="44"/>
    <n v="729.75"/>
    <n v="0.02"/>
    <s v="Regular Air"/>
    <n v="375.25"/>
    <n v="15.67"/>
    <n v="1.39"/>
    <s v="Thea Hendricks"/>
    <x v="11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n v="28"/>
    <n v="1417.21"/>
    <n v="7.0000000000000007E-2"/>
    <s v="Regular Air"/>
    <n v="63.88"/>
    <n v="51.65"/>
    <n v="18.45"/>
    <s v="Thea Hendricks"/>
    <x v="11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n v="11"/>
    <n v="1154.9375"/>
    <n v="0.04"/>
    <s v="Express Air"/>
    <n v="-176.05500000000001"/>
    <n v="125.99"/>
    <n v="8.99"/>
    <s v="Thea Hendricks"/>
    <x v="11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n v="16"/>
    <n v="109.9"/>
    <n v="0.01"/>
    <s v="Regular Air"/>
    <n v="-28.945500000000003"/>
    <n v="6.54"/>
    <n v="5.27"/>
    <s v="Helen Andreada"/>
    <x v="11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n v="6"/>
    <n v="646.14"/>
    <n v="7.0000000000000007E-2"/>
    <s v="Regular Air"/>
    <n v="-265.62"/>
    <n v="101.41"/>
    <n v="35"/>
    <s v="Deborah Brumfield"/>
    <x v="11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n v="50"/>
    <n v="343.94"/>
    <n v="0.02"/>
    <s v="Regular Air"/>
    <n v="-157.4"/>
    <n v="6.48"/>
    <n v="7.37"/>
    <s v="Jay Fine"/>
    <x v="11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n v="45"/>
    <n v="12685.544000000002"/>
    <n v="0.02"/>
    <s v="Delivery Truck"/>
    <n v="3985.11"/>
    <n v="348.21"/>
    <n v="40.19"/>
    <s v="Benjamin Venier"/>
    <x v="11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n v="20"/>
    <n v="246.63"/>
    <n v="0.08"/>
    <s v="Regular Air"/>
    <n v="31.54"/>
    <n v="12.28"/>
    <n v="4.8600000000000003"/>
    <s v="Speros Goranitis"/>
    <x v="11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n v="12"/>
    <n v="94.52"/>
    <n v="0.06"/>
    <s v="Regular Air"/>
    <n v="-36.225000000000001"/>
    <n v="7.45"/>
    <n v="6.28"/>
    <s v="Darrin Sayre"/>
    <x v="11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n v="22"/>
    <n v="106.69"/>
    <n v="0.01"/>
    <s v="Regular Air"/>
    <n v="-76.601500000000001"/>
    <n v="4.54"/>
    <n v="5.83"/>
    <s v="Pete Kriz"/>
    <x v="11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n v="41"/>
    <n v="6126.93"/>
    <n v="0.01"/>
    <s v="Delivery Truck"/>
    <n v="-1704.89"/>
    <n v="146.05000000000001"/>
    <n v="80.2"/>
    <s v="Brad Thomas"/>
    <x v="11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n v="3"/>
    <n v="9172.32"/>
    <n v="0.06"/>
    <s v="Delivery Truck"/>
    <n v="-8570.4483"/>
    <n v="3502.14"/>
    <n v="8.73"/>
    <s v="Irene Maddox"/>
    <x v="11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n v="23"/>
    <n v="128.97"/>
    <n v="0.03"/>
    <s v="Regular Air"/>
    <n v="-1045.25"/>
    <n v="3.48"/>
    <n v="49"/>
    <s v="Deborah Brumfield"/>
    <x v="11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n v="20"/>
    <n v="238.77"/>
    <n v="0.02"/>
    <s v="Regular Air"/>
    <n v="-78.81"/>
    <n v="11.66"/>
    <n v="7.95"/>
    <s v="Deborah Brumfield"/>
    <x v="11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n v="257.33999999999997"/>
    <n v="0.04"/>
    <s v="Regular Air"/>
    <n v="12.82"/>
    <n v="12.98"/>
    <n v="3.14"/>
    <s v="Deborah Brumfield"/>
    <x v="11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n v="5"/>
    <n v="107.41"/>
    <n v="0.05"/>
    <s v="Regular Air"/>
    <n v="0.18999999999999773"/>
    <n v="19.98"/>
    <n v="5.86"/>
    <s v="Nora Paige"/>
    <x v="11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n v="25"/>
    <n v="163.41"/>
    <n v="7.0000000000000007E-2"/>
    <s v="Regular Air"/>
    <n v="-91.275500000000008"/>
    <n v="6.23"/>
    <n v="6.97"/>
    <s v="Kean Thornton"/>
    <x v="11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n v="34"/>
    <n v="507.66"/>
    <n v="0.1"/>
    <s v="Regular Air"/>
    <n v="106.71"/>
    <n v="15.98"/>
    <n v="4"/>
    <s v="Dave Kipp"/>
    <x v="11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n v="37"/>
    <n v="3212.97"/>
    <n v="0.03"/>
    <s v="Regular Air"/>
    <n v="1125.42"/>
    <n v="83.93"/>
    <n v="19.989999999999998"/>
    <s v="Maureen Gastineau"/>
    <x v="11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n v="13"/>
    <n v="292.95"/>
    <n v="0.06"/>
    <s v="Regular Air"/>
    <n v="60.36"/>
    <n v="22.84"/>
    <n v="5.47"/>
    <s v="Maureen Gastineau"/>
    <x v="11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n v="12"/>
    <n v="49.18"/>
    <n v="7.0000000000000007E-2"/>
    <s v="Regular Air"/>
    <n v="0.57999999999999996"/>
    <n v="4.28"/>
    <n v="0.94"/>
    <s v="Giulietta Dortch"/>
    <x v="11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n v="16"/>
    <n v="659.5"/>
    <n v="0.09"/>
    <s v="Regular Air"/>
    <n v="248.98200000000003"/>
    <n v="41.94"/>
    <n v="2.99"/>
    <s v="Thomas Thornton"/>
    <x v="11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n v="50"/>
    <n v="413.37"/>
    <n v="0.04"/>
    <s v="Regular Air"/>
    <n v="-224.41"/>
    <n v="8.4499999999999993"/>
    <n v="7.77"/>
    <s v="Brad Thomas"/>
    <x v="11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n v="17"/>
    <n v="1721.6410000000001"/>
    <n v="0.04"/>
    <s v="Regular Air"/>
    <n v="242.44200000000001"/>
    <n v="115.99"/>
    <n v="4.2300000000000004"/>
    <s v="Brad Thomas"/>
    <x v="11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n v="9"/>
    <n v="59.35"/>
    <n v="0.02"/>
    <s v="Express Air"/>
    <n v="-42.61"/>
    <n v="4.9800000000000004"/>
    <n v="8.33"/>
    <s v="Patrick Bzostek"/>
    <x v="11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n v="46"/>
    <n v="1500.84"/>
    <n v="0.1"/>
    <s v="Express Air"/>
    <n v="91.56"/>
    <n v="35.89"/>
    <n v="14.72"/>
    <s v="Dave Kipp"/>
    <x v="11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n v="45"/>
    <n v="98.64"/>
    <n v="0.03"/>
    <s v="Regular Air"/>
    <n v="-9.3610000000000007"/>
    <n v="2.08"/>
    <n v="1.49"/>
    <s v="Dave Kipp"/>
    <x v="11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n v="1"/>
    <n v="11.16"/>
    <n v="0.01"/>
    <s v="Regular Air"/>
    <n v="-7.25"/>
    <n v="5.58"/>
    <n v="5.3"/>
    <s v="Shirley Jackson"/>
    <x v="11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n v="38"/>
    <n v="156.19999999999999"/>
    <n v="0.03"/>
    <s v="Regular Air"/>
    <n v="43"/>
    <n v="3.98"/>
    <n v="0.7"/>
    <s v="Shirley Jackson"/>
    <x v="11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n v="24"/>
    <n v="99.1"/>
    <n v="0.02"/>
    <s v="Regular Air"/>
    <n v="28.42"/>
    <n v="4.13"/>
    <n v="0.99"/>
    <s v="Muhammed Lee"/>
    <x v="11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n v="36"/>
    <n v="380.34"/>
    <n v="0.02"/>
    <s v="Regular Air"/>
    <n v="-108.2"/>
    <n v="10.48"/>
    <n v="6.91"/>
    <s v="Muhammed Lee"/>
    <x v="11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n v="41"/>
    <n v="325.33"/>
    <n v="0"/>
    <s v="Regular Air"/>
    <n v="-41.75"/>
    <n v="7.64"/>
    <n v="5.83"/>
    <s v="Jay Fine"/>
    <x v="11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n v="20"/>
    <n v="6449.0560000000005"/>
    <n v="0.01"/>
    <s v="Delivery Truck"/>
    <n v="1116.02"/>
    <n v="400.98"/>
    <n v="42.52"/>
    <s v="David Kendrick"/>
    <x v="11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n v="22"/>
    <n v="45.21"/>
    <n v="0.02"/>
    <s v="Express Air"/>
    <n v="4.6100000000000003"/>
    <n v="1.76"/>
    <n v="0.7"/>
    <s v="Brad Thomas"/>
    <x v="11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n v="29"/>
    <n v="2175.2199999999998"/>
    <n v="0"/>
    <s v="Delivery Truck"/>
    <n v="-520.54999999999995"/>
    <n v="68.81"/>
    <n v="60"/>
    <s v="Sara Luxemburg"/>
    <x v="11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n v="5"/>
    <n v="32.770000000000003"/>
    <n v="7.0000000000000007E-2"/>
    <s v="Regular Air"/>
    <n v="-17.192499999999999"/>
    <n v="5.74"/>
    <n v="5.01"/>
    <s v="Bill Shonely"/>
    <x v="11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n v="37"/>
    <n v="1701.53"/>
    <n v="0.01"/>
    <s v="Express Air"/>
    <n v="735.99"/>
    <n v="43.98"/>
    <n v="1.99"/>
    <s v="Bill Shonely"/>
    <x v="11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n v="2"/>
    <n v="64.790000000000006"/>
    <n v="0.03"/>
    <s v="Regular Air"/>
    <n v="-41.32"/>
    <n v="29.34"/>
    <n v="7.87"/>
    <s v="Brad Thomas"/>
    <x v="11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n v="13"/>
    <n v="4324.29"/>
    <n v="0.09"/>
    <s v="Delivery Truck"/>
    <n v="298.83"/>
    <n v="348.21"/>
    <n v="40.19"/>
    <s v="Speros Goranitis"/>
    <x v="11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n v="24"/>
    <n v="234.24"/>
    <n v="0.09"/>
    <s v="Regular Air"/>
    <n v="-151.80000000000001"/>
    <n v="9.7100000000000009"/>
    <n v="9.4499999999999993"/>
    <s v="Victoria Pisteka"/>
    <x v="11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n v="44"/>
    <n v="4357.1170000000002"/>
    <n v="7.0000000000000007E-2"/>
    <s v="Regular Air"/>
    <n v="1192.9769999999999"/>
    <n v="115.99"/>
    <n v="5.92"/>
    <s v="Brad Thomas"/>
    <x v="11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n v="41"/>
    <n v="1298.29"/>
    <n v="0.06"/>
    <s v="Regular Air"/>
    <n v="542.33000000000004"/>
    <n v="31.78"/>
    <n v="1.99"/>
    <s v="Brad Thomas"/>
    <x v="11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n v="3"/>
    <n v="19.34"/>
    <n v="0.06"/>
    <s v="Regular Air"/>
    <n v="-11.36"/>
    <n v="4.9800000000000004"/>
    <n v="5.0199999999999996"/>
    <s v="Brad Thomas"/>
    <x v="11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n v="35"/>
    <n v="590.32000000000005"/>
    <n v="0.06"/>
    <s v="Regular Air"/>
    <n v="-91.31"/>
    <n v="16.989999999999998"/>
    <n v="8.99"/>
    <s v="Brad Thomas"/>
    <x v="11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n v="19"/>
    <n v="4245.93"/>
    <n v="0"/>
    <s v="Regular Air"/>
    <n v="-626.45000000000005"/>
    <n v="209.37"/>
    <n v="69"/>
    <s v="Brad Thomas"/>
    <x v="11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n v="26"/>
    <n v="1463.42"/>
    <n v="0.08"/>
    <s v="Regular Air"/>
    <n v="350.82"/>
    <n v="59.98"/>
    <n v="3.99"/>
    <s v="Adam Hart"/>
    <x v="11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n v="10"/>
    <n v="1025.8800000000001"/>
    <n v="0.08"/>
    <s v="Delivery Truck"/>
    <n v="-211.33"/>
    <n v="100.89"/>
    <n v="42"/>
    <s v="Ed Jacobs"/>
    <x v="11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n v="5"/>
    <n v="43.49"/>
    <n v="0.06"/>
    <s v="Regular Air"/>
    <n v="-21.44"/>
    <n v="8.33"/>
    <n v="1.99"/>
    <s v="Luke Foster"/>
    <x v="11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n v="27"/>
    <n v="2854.76"/>
    <n v="0.06"/>
    <s v="Regular Air"/>
    <n v="61.13"/>
    <n v="111.03"/>
    <n v="8.64"/>
    <s v="Luke Foster"/>
    <x v="11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n v="11"/>
    <n v="114.87"/>
    <n v="0.1"/>
    <s v="Regular Air"/>
    <n v="-21.03"/>
    <n v="10.98"/>
    <n v="3.99"/>
    <s v="Pete Kriz"/>
    <x v="11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n v="9"/>
    <n v="383.23"/>
    <n v="0.01"/>
    <s v="Regular Air"/>
    <n v="146.51"/>
    <n v="39.979999999999997"/>
    <n v="9.1999999999999993"/>
    <s v="Pete Kriz"/>
    <x v="4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n v="11"/>
    <n v="68.5"/>
    <n v="0.01"/>
    <s v="Regular Air"/>
    <n v="-53.854500000000002"/>
    <n v="5.38"/>
    <n v="7.57"/>
    <s v="Mark Haberlin"/>
    <x v="4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n v="145.19"/>
    <n v="0.05"/>
    <s v="Regular Air"/>
    <n v="-116.87"/>
    <n v="3.28"/>
    <n v="3.97"/>
    <s v="Mark Haberlin"/>
    <x v="4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n v="41"/>
    <n v="506.73"/>
    <n v="0.08"/>
    <s v="Regular Air"/>
    <n v="25.58"/>
    <n v="12.28"/>
    <n v="6.47"/>
    <s v="Emily Burns"/>
    <x v="4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n v="20"/>
    <n v="129.27000000000001"/>
    <n v="7.0000000000000007E-2"/>
    <s v="Regular Air"/>
    <n v="-105.15"/>
    <n v="6.48"/>
    <n v="8.74"/>
    <s v="Dave Kipp"/>
    <x v="4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n v="4"/>
    <n v="8467.68"/>
    <n v="0.01"/>
    <s v="Delivery Truck"/>
    <n v="-3669.0509999999999"/>
    <n v="2036.48"/>
    <n v="14.7"/>
    <s v="Dave Kipp"/>
    <x v="4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n v="13"/>
    <n v="183.22"/>
    <n v="0.01"/>
    <s v="Regular Air"/>
    <n v="-100.89"/>
    <n v="12.99"/>
    <n v="14.37"/>
    <s v="Doug O'Connell"/>
    <x v="4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n v="4"/>
    <n v="68.03"/>
    <n v="0.02"/>
    <s v="Regular Air"/>
    <n v="-29.42"/>
    <n v="15.14"/>
    <n v="4.53"/>
    <s v="Doug O'Connell"/>
    <x v="4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n v="23"/>
    <n v="1638.67"/>
    <n v="0.05"/>
    <s v="Delivery Truck"/>
    <n v="-527.83000000000004"/>
    <n v="68.81"/>
    <n v="60"/>
    <s v="Corey Lock"/>
    <x v="4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n v="8"/>
    <n v="64.099999999999994"/>
    <n v="0.03"/>
    <s v="Regular Air"/>
    <n v="-48.28"/>
    <n v="6.84"/>
    <n v="8.3699999999999992"/>
    <s v="Corey Lock"/>
    <x v="4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n v="29884.6"/>
    <n v="0.05"/>
    <s v="Regular Air"/>
    <n v="12748.86"/>
    <n v="599.99"/>
    <n v="24.49"/>
    <s v="Karen Carlisle"/>
    <x v="4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n v="30"/>
    <n v="4846.74"/>
    <n v="0.01"/>
    <s v="Regular Air"/>
    <n v="1689.93"/>
    <n v="159.99"/>
    <n v="5.5"/>
    <s v="Mick Brown"/>
    <x v="4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n v="34"/>
    <n v="2548.3000000000002"/>
    <n v="0.1"/>
    <s v="Regular Air"/>
    <n v="875.57"/>
    <n v="78.69"/>
    <n v="19.989999999999998"/>
    <s v="Mick Brown"/>
    <x v="4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n v="46"/>
    <n v="5979.84"/>
    <n v="0.01"/>
    <s v="Express Air"/>
    <n v="1779.01"/>
    <n v="128.24"/>
    <n v="12.65"/>
    <s v="Deborah Brumfield"/>
    <x v="4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n v="28"/>
    <n v="175.76"/>
    <n v="0.06"/>
    <s v="Regular Air"/>
    <n v="80.36"/>
    <n v="6.3"/>
    <n v="0.5"/>
    <s v="Deborah Brumfield"/>
    <x v="4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n v="18"/>
    <n v="420.76"/>
    <n v="0.05"/>
    <s v="Regular Air"/>
    <n v="-56.212000000000003"/>
    <n v="22.38"/>
    <n v="15.1"/>
    <s v="Nicole Brennan"/>
    <x v="4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n v="30"/>
    <n v="1676.46"/>
    <n v="0.1"/>
    <s v="Delivery Truck"/>
    <n v="-626.08000000000004"/>
    <n v="60.98"/>
    <n v="30"/>
    <s v="Nicole Brennan"/>
    <x v="4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n v="48"/>
    <n v="145.66"/>
    <n v="0.02"/>
    <s v="Regular Air"/>
    <n v="28.89"/>
    <n v="2.88"/>
    <n v="0.7"/>
    <s v="Nicole Brennan"/>
    <x v="4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n v="35"/>
    <n v="203.35"/>
    <n v="0.08"/>
    <s v="Regular Air"/>
    <n v="-1605.73"/>
    <n v="4.4800000000000004"/>
    <n v="49"/>
    <s v="Jay Fine"/>
    <x v="4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n v="18"/>
    <n v="44.52"/>
    <n v="0.03"/>
    <s v="Regular Air"/>
    <n v="-90.585499999999996"/>
    <n v="2.16"/>
    <n v="6.05"/>
    <s v="Jay Fine"/>
    <x v="4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n v="5"/>
    <n v="58.9"/>
    <n v="0.03"/>
    <s v="Regular Air"/>
    <n v="-36.9"/>
    <n v="9.7100000000000009"/>
    <n v="9.4499999999999993"/>
    <s v="Jay Fine"/>
    <x v="4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n v="13"/>
    <n v="602.42049999999995"/>
    <n v="0.09"/>
    <s v="Regular Air"/>
    <n v="10.979999999999945"/>
    <n v="55.99"/>
    <n v="1.25"/>
    <s v="Jay Fine"/>
    <x v="4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n v="18"/>
    <n v="1776.96"/>
    <n v="7.0000000000000007E-2"/>
    <s v="Delivery Truck"/>
    <n v="-197.06"/>
    <n v="100.98"/>
    <n v="35.840000000000003"/>
    <s v="Juliana Krohn"/>
    <x v="4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n v="49"/>
    <n v="3642.14"/>
    <n v="0.01"/>
    <s v="Delivery Truck"/>
    <n v="103.11"/>
    <n v="70.98"/>
    <n v="26.74"/>
    <s v="Juliana Krohn"/>
    <x v="4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n v="16"/>
    <n v="2982.5"/>
    <n v="0.05"/>
    <s v="Regular Air"/>
    <n v="-589.58000000000004"/>
    <n v="182.55"/>
    <n v="69"/>
    <s v="Juliana Krohn"/>
    <x v="4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n v="10"/>
    <n v="59.62"/>
    <n v="0.04"/>
    <s v="Regular Air"/>
    <n v="-56.304000000000002"/>
    <n v="5.4"/>
    <n v="7.78"/>
    <s v="Yana Sorensen"/>
    <x v="4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n v="2"/>
    <n v="57.73"/>
    <n v="0.06"/>
    <s v="Regular Air"/>
    <n v="-101.41"/>
    <n v="27.48"/>
    <n v="4"/>
    <s v="Bradley Drucker"/>
    <x v="4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n v="14"/>
    <n v="56.26"/>
    <n v="0"/>
    <s v="Express Air"/>
    <n v="28.11"/>
    <n v="2.89"/>
    <n v="0.5"/>
    <s v="Adam Hart"/>
    <x v="4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n v="34"/>
    <n v="1961.7914999999998"/>
    <n v="0.05"/>
    <s v="Regular Air"/>
    <n v="425.75400000000002"/>
    <n v="65.989999999999995"/>
    <n v="5.99"/>
    <s v="Benjamin Venier"/>
    <x v="4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n v="12"/>
    <n v="6168.07"/>
    <n v="0.05"/>
    <s v="Delivery Truck"/>
    <n v="1542"/>
    <n v="500.98"/>
    <n v="28.14"/>
    <s v="Ivan Liston"/>
    <x v="4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n v="27"/>
    <n v="1521.1344999999999"/>
    <n v="7.0000000000000007E-2"/>
    <s v="Regular Air"/>
    <n v="270.60300000000001"/>
    <n v="65.989999999999995"/>
    <n v="3.99"/>
    <s v="Sara Luxemburg"/>
    <x v="4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n v="10"/>
    <n v="89.04"/>
    <n v="0.08"/>
    <s v="Regular Air"/>
    <n v="-16.489999999999998"/>
    <n v="8.75"/>
    <n v="8.5399999999999991"/>
    <s v="Tom Ashbrook"/>
    <x v="4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n v="40"/>
    <n v="297.33999999999997"/>
    <n v="0.04"/>
    <s v="Express Air"/>
    <n v="-270.95999999999998"/>
    <n v="7.28"/>
    <n v="11.15"/>
    <s v="Tom Ashbrook"/>
    <x v="4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n v="35"/>
    <n v="1264.1300000000001"/>
    <n v="0.02"/>
    <s v="Regular Air"/>
    <n v="-1087.3599999999999"/>
    <n v="35.479999999999997"/>
    <n v="35"/>
    <s v="Tom Ashbrook"/>
    <x v="4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n v="3"/>
    <n v="840.55200000000013"/>
    <n v="0.1"/>
    <s v="Delivery Truck"/>
    <n v="7.5500000000000114"/>
    <n v="349.45"/>
    <n v="60"/>
    <s v="Joni Wasserman"/>
    <x v="4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n v="29"/>
    <n v="142.59"/>
    <n v="0.02"/>
    <s v="Regular Air"/>
    <n v="-3.23"/>
    <n v="4.71"/>
    <n v="0.7"/>
    <s v="Eric Murdock"/>
    <x v="4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n v="8"/>
    <n v="849.33699999999999"/>
    <n v="7.0000000000000007E-2"/>
    <s v="Express Air"/>
    <n v="-258.85199999999998"/>
    <n v="125.99"/>
    <n v="2.5"/>
    <s v="Brad Thomas"/>
    <x v="4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n v="7"/>
    <n v="140.77000000000001"/>
    <n v="0.01"/>
    <s v="Regular Air"/>
    <n v="100.77"/>
    <n v="18.649999999999999"/>
    <n v="3.77"/>
    <s v="Victoria Pisteka"/>
    <x v="4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n v="25"/>
    <n v="848.19"/>
    <n v="0.06"/>
    <s v="Express Air"/>
    <n v="120.02"/>
    <n v="34.76"/>
    <n v="5.49"/>
    <s v="Victoria Pisteka"/>
    <x v="4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n v="12"/>
    <n v="562.15"/>
    <n v="0.01"/>
    <s v="Regular Air"/>
    <n v="148.34"/>
    <n v="46.89"/>
    <n v="5.0999999999999996"/>
    <s v="Victoria Pisteka"/>
    <x v="4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n v="40"/>
    <n v="746.93"/>
    <n v="0.09"/>
    <s v="Express Air"/>
    <n v="67.03"/>
    <n v="18.97"/>
    <n v="9.0299999999999994"/>
    <s v="Corey Lock"/>
    <x v="4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n v="37"/>
    <n v="313.39999999999998"/>
    <n v="0"/>
    <s v="Regular Air"/>
    <n v="-5.05"/>
    <n v="8.34"/>
    <n v="4.82"/>
    <s v="Corey Lock"/>
    <x v="4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n v="43"/>
    <n v="208.77"/>
    <n v="0.03"/>
    <s v="Regular Air"/>
    <n v="-144.24"/>
    <n v="4.82"/>
    <n v="5.72"/>
    <s v="Barry Pond"/>
    <x v="4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n v="6"/>
    <n v="28.55"/>
    <n v="0.01"/>
    <s v="Regular Air"/>
    <n v="-4.5"/>
    <n v="4.28"/>
    <n v="1.6"/>
    <s v="Chris McAfee"/>
    <x v="4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n v="11"/>
    <n v="324.52"/>
    <n v="0.08"/>
    <s v="Regular Air"/>
    <n v="154.02000000000001"/>
    <n v="29.18"/>
    <n v="8.5500000000000007"/>
    <s v="Karen Carlisle"/>
    <x v="4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n v="6"/>
    <n v="1770.7"/>
    <n v="0.05"/>
    <s v="Delivery Truck"/>
    <n v="-448.25"/>
    <n v="280.98"/>
    <n v="57"/>
    <s v="Bart Folk"/>
    <x v="4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n v="48"/>
    <n v="628.33000000000004"/>
    <n v="0.09"/>
    <s v="Regular Air"/>
    <n v="-226.62"/>
    <n v="14.03"/>
    <n v="9.3699999999999992"/>
    <s v="Bart Folk"/>
    <x v="4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n v="21"/>
    <n v="141.19999999999999"/>
    <n v="0.05"/>
    <s v="Regular Air"/>
    <n v="-74.43950000000001"/>
    <n v="6.23"/>
    <n v="6.97"/>
    <s v="Barry Weirich"/>
    <x v="4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n v="15"/>
    <n v="83.02"/>
    <n v="0.06"/>
    <s v="Express Air"/>
    <n v="-54.01"/>
    <n v="4.9800000000000004"/>
    <n v="4.62"/>
    <s v="Michael Stewart"/>
    <x v="4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n v="37"/>
    <n v="6176.29"/>
    <n v="0.04"/>
    <s v="Express Air"/>
    <n v="1499.94"/>
    <n v="165.2"/>
    <n v="19.989999999999998"/>
    <s v="Dave Poirier"/>
    <x v="4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n v="26"/>
    <n v="493.43"/>
    <n v="7.0000000000000007E-2"/>
    <s v="Regular Air"/>
    <n v="120.18"/>
    <n v="19.84"/>
    <n v="4.0999999999999996"/>
    <s v="Aleksandra Gannaway"/>
    <x v="4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n v="12"/>
    <n v="2218.8910000000001"/>
    <n v="0"/>
    <s v="Express Air"/>
    <n v="79.542000000000002"/>
    <n v="205.99"/>
    <n v="8.99"/>
    <s v="Bryan Spruell"/>
    <x v="4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n v="7"/>
    <n v="39.01"/>
    <n v="7.0000000000000007E-2"/>
    <s v="Regular Air"/>
    <n v="-38.44"/>
    <n v="4.9800000000000004"/>
    <n v="4.32"/>
    <s v="Christy Brittain"/>
    <x v="4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n v="45"/>
    <n v="4768.59"/>
    <n v="0.01"/>
    <s v="Delivery Truck"/>
    <n v="-593.79999999999995"/>
    <n v="100.98"/>
    <n v="45"/>
    <s v="Christy Brittain"/>
    <x v="4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n v="33"/>
    <n v="117.77"/>
    <n v="0.08"/>
    <s v="Regular Air"/>
    <n v="47.98"/>
    <n v="3.75"/>
    <n v="0.5"/>
    <s v="Christy Brittain"/>
    <x v="4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n v="21"/>
    <n v="179.98"/>
    <n v="0.01"/>
    <s v="Regular Air"/>
    <n v="38.700000000000003"/>
    <n v="7.89"/>
    <n v="2.82"/>
    <s v="Christy Brittain"/>
    <x v="4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n v="16"/>
    <n v="55.44"/>
    <n v="0.09"/>
    <s v="Regular Air"/>
    <n v="-21.91"/>
    <n v="3.68"/>
    <n v="1.32"/>
    <s v="Christy Brittain"/>
    <x v="4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n v="18"/>
    <n v="174.62"/>
    <n v="0.1"/>
    <s v="Regular Air"/>
    <n v="-119.77"/>
    <n v="9.7100000000000009"/>
    <n v="9.4499999999999993"/>
    <s v="Christy Brittain"/>
    <x v="4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n v="10"/>
    <n v="999.89"/>
    <n v="0.02"/>
    <s v="Regular Air"/>
    <n v="-119.92"/>
    <n v="99.99"/>
    <n v="19.989999999999998"/>
    <s v="Harold Dahlen"/>
    <x v="4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n v="10"/>
    <n v="35.69"/>
    <n v="0.04"/>
    <s v="Regular Air"/>
    <n v="-31.24"/>
    <n v="3.28"/>
    <n v="4.2"/>
    <s v="Harold Dahlen"/>
    <x v="4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n v="43"/>
    <n v="532.89"/>
    <n v="0.09"/>
    <s v="Regular Air"/>
    <n v="210.52800000000002"/>
    <n v="12.97"/>
    <n v="1.49"/>
    <s v="Bobby Trafton"/>
    <x v="4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n v="24"/>
    <n v="60.69"/>
    <n v="0.06"/>
    <s v="Express Air"/>
    <n v="-25.65"/>
    <n v="2.12"/>
    <n v="1.99"/>
    <s v="Bobby Trafton"/>
    <x v="4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n v="43"/>
    <n v="16116.33"/>
    <n v="0.08"/>
    <s v="Regular Air"/>
    <n v="6919.8670000000002"/>
    <n v="387.99"/>
    <n v="19.989999999999998"/>
    <s v="Karen Carlisle"/>
    <x v="4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n v="21"/>
    <n v="5482.18"/>
    <n v="0.06"/>
    <s v="Express Air"/>
    <n v="1167.3800000000001"/>
    <n v="276.2"/>
    <n v="24.49"/>
    <s v="Speros Goranitis"/>
    <x v="4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n v="16"/>
    <n v="45.57"/>
    <n v="0.09"/>
    <s v="Regular Air"/>
    <n v="2.81"/>
    <n v="2.88"/>
    <n v="0.7"/>
    <s v="Speros Goranitis"/>
    <x v="4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n v="13"/>
    <n v="473.46"/>
    <n v="0.03"/>
    <s v="Regular Air"/>
    <n v="128.11000000000001"/>
    <n v="35.94"/>
    <n v="6.66"/>
    <s v="Grant Thornton"/>
    <x v="4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n v="42"/>
    <n v="88.23"/>
    <n v="0.1"/>
    <s v="Regular Air"/>
    <n v="-195.93"/>
    <n v="2.1800000000000002"/>
    <n v="5"/>
    <s v="Tom Prescott"/>
    <x v="4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n v="1"/>
    <n v="29.19"/>
    <n v="0.03"/>
    <s v="Regular Air"/>
    <n v="-23.1"/>
    <n v="16.98"/>
    <n v="12.39"/>
    <s v="Bryan Spruell"/>
    <x v="4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n v="9"/>
    <n v="2007.24"/>
    <n v="0.03"/>
    <s v="Express Air"/>
    <n v="600.4"/>
    <n v="225.04"/>
    <n v="11.79"/>
    <s v="Bryan Spruell"/>
    <x v="4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n v="42"/>
    <n v="384.41"/>
    <n v="0.05"/>
    <s v="Regular Air"/>
    <n v="-44.300400000000003"/>
    <n v="9.49"/>
    <n v="5.76"/>
    <s v="Bryan Spruell"/>
    <x v="4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n v="4"/>
    <n v="1239.06"/>
    <n v="0"/>
    <s v="Delivery Truck"/>
    <n v="-193.08"/>
    <n v="291.73"/>
    <n v="48.8"/>
    <s v="Alan Schoenberger"/>
    <x v="4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n v="43"/>
    <n v="4083.19"/>
    <n v="7.0000000000000007E-2"/>
    <s v="Delivery Truck"/>
    <n v="-1049.8499999999999"/>
    <n v="100.98"/>
    <n v="45"/>
    <s v="Alan Schoenberger"/>
    <x v="4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n v="32"/>
    <n v="4902.38"/>
    <n v="0.05"/>
    <s v="Regular Air"/>
    <n v="1438.49"/>
    <n v="155.06"/>
    <n v="7.07"/>
    <s v="Alan Schoenberger"/>
    <x v="4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n v="1"/>
    <n v="19.96"/>
    <n v="0.05"/>
    <s v="Express Air"/>
    <n v="3.25"/>
    <n v="4.9800000000000004"/>
    <n v="4.8600000000000003"/>
    <s v="Patrick Bzostek"/>
    <x v="4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n v="41"/>
    <n v="148.99"/>
    <n v="0.03"/>
    <s v="Regular Air"/>
    <n v="-115.48"/>
    <n v="3.57"/>
    <n v="4.17"/>
    <s v="Patrick Bzostek"/>
    <x v="4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n v="21"/>
    <n v="70.66"/>
    <n v="0.06"/>
    <s v="Regular Air"/>
    <n v="-57.84"/>
    <n v="3.28"/>
    <n v="3.97"/>
    <s v="Patrick Bzostek"/>
    <x v="4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n v="33"/>
    <n v="478.27"/>
    <n v="0.01"/>
    <s v="Regular Air"/>
    <n v="-4.8459000000000003"/>
    <n v="13.99"/>
    <n v="7.51"/>
    <s v="Victoria Pisteka"/>
    <x v="4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n v="39"/>
    <n v="977.92"/>
    <n v="0.05"/>
    <s v="Express Air"/>
    <n v="148.88999999999999"/>
    <n v="25.99"/>
    <n v="5.37"/>
    <s v="Tamara Willingham"/>
    <x v="4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n v="31"/>
    <n v="229.26"/>
    <n v="0"/>
    <s v="Regular Air"/>
    <n v="-37.202500000000001"/>
    <n v="6.81"/>
    <n v="5.48"/>
    <s v="Bobby Trafton"/>
    <x v="4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n v="12"/>
    <n v="754.94"/>
    <n v="0.01"/>
    <s v="Delivery Truck"/>
    <n v="-226.24"/>
    <n v="58.14"/>
    <n v="36.61"/>
    <s v="Denny Ordway"/>
    <x v="4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n v="26"/>
    <n v="1011.9"/>
    <n v="7.0000000000000007E-2"/>
    <s v="Regular Air"/>
    <n v="247.94"/>
    <n v="39.479999999999997"/>
    <n v="1.99"/>
    <s v="Roland Fjeld"/>
    <x v="4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n v="38"/>
    <n v="1279.25"/>
    <n v="0.01"/>
    <s v="Regular Air"/>
    <n v="569.29999999999995"/>
    <n v="31.78"/>
    <n v="1.99"/>
    <s v="Elizabeth Moffitt"/>
    <x v="4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n v="34"/>
    <n v="12570.74"/>
    <n v="0.02"/>
    <s v="Delivery Truck"/>
    <n v="-4560.43"/>
    <n v="348.21"/>
    <n v="40.19"/>
    <s v="Corey Lock"/>
    <x v="4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n v="7"/>
    <n v="230.29"/>
    <n v="0.03"/>
    <s v="Regular Air"/>
    <n v="-4.3009999999999939"/>
    <n v="31.74"/>
    <n v="12.62"/>
    <s v="David Kendrick"/>
    <x v="4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n v="9"/>
    <n v="1394.28"/>
    <n v="0.03"/>
    <s v="Regular Air"/>
    <n v="197.16"/>
    <n v="155.06"/>
    <n v="7.07"/>
    <s v="Julia Barnett"/>
    <x v="4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n v="44"/>
    <n v="6862.2370000000001"/>
    <n v="0.05"/>
    <s v="Express Air"/>
    <n v="1839.204"/>
    <n v="179.99"/>
    <n v="13.99"/>
    <s v="Julia Barnett"/>
    <x v="4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n v="418.03"/>
    <n v="0"/>
    <s v="Express Air"/>
    <n v="-158.58000000000001"/>
    <n v="8.09"/>
    <n v="7.96"/>
    <s v="Adam Hart"/>
    <x v="4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n v="23"/>
    <n v="336.86"/>
    <n v="0.06"/>
    <s v="Regular Air"/>
    <n v="36.32"/>
    <n v="14.2"/>
    <n v="5.3"/>
    <s v="Adam Hart"/>
    <x v="4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n v="49"/>
    <n v="2693.5140000000001"/>
    <n v="0.02"/>
    <s v="Regular Air"/>
    <n v="662.04899999999998"/>
    <n v="65.989999999999995"/>
    <n v="3.99"/>
    <s v="Shirley Jackson"/>
    <x v="4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n v="11"/>
    <n v="391.9"/>
    <n v="0.1"/>
    <s v="Regular Air"/>
    <n v="-47.01"/>
    <n v="35.44"/>
    <n v="19.989999999999998"/>
    <s v="Adam Hart"/>
    <x v="4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n v="26"/>
    <n v="1451.59"/>
    <n v="0.06"/>
    <s v="Regular Air"/>
    <n v="435.11"/>
    <n v="55.48"/>
    <n v="14.3"/>
    <s v="Adam Hart"/>
    <x v="4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n v="33"/>
    <n v="1283.68"/>
    <n v="0.08"/>
    <s v="Regular Air"/>
    <n v="202.47"/>
    <n v="39.979999999999997"/>
    <n v="9.1999999999999993"/>
    <s v="Bradley Drucker"/>
    <x v="4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n v="28"/>
    <n v="169.46"/>
    <n v="0.02"/>
    <s v="Regular Air"/>
    <n v="34.24"/>
    <n v="5.84"/>
    <n v="1.2"/>
    <s v="Bradley Drucker"/>
    <x v="4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n v="10"/>
    <n v="1351.653"/>
    <n v="0.01"/>
    <s v="Express Air"/>
    <n v="-202.851"/>
    <n v="155.99"/>
    <n v="8.99"/>
    <s v="Karen Carlisle"/>
    <x v="4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n v="9"/>
    <n v="63"/>
    <n v="0.01"/>
    <s v="Regular Air"/>
    <n v="-17.48"/>
    <n v="5.98"/>
    <n v="5.46"/>
    <s v="Karen Carlisle"/>
    <x v="4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n v="39"/>
    <n v="856.15"/>
    <n v="0.03"/>
    <s v="Express Air"/>
    <n v="330.02949999999998"/>
    <n v="21.38"/>
    <n v="2.99"/>
    <s v="Grant Thornton"/>
    <x v="4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n v="50"/>
    <n v="2026.42"/>
    <n v="0.03"/>
    <s v="Regular Air"/>
    <n v="655.36"/>
    <n v="39.979999999999997"/>
    <n v="9.83"/>
    <s v="Brendan Murry"/>
    <x v="4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n v="31"/>
    <n v="3413.4555"/>
    <n v="0.03"/>
    <s v="Regular Air"/>
    <n v="868.47299999999996"/>
    <n v="125.99"/>
    <n v="2.5"/>
    <s v="Brendan Murry"/>
    <x v="4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n v="43"/>
    <n v="294.13"/>
    <n v="0.01"/>
    <s v="Regular Air"/>
    <n v="-123.07"/>
    <n v="6.68"/>
    <n v="6.92"/>
    <s v="Benjamin Venier"/>
    <x v="4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n v="29"/>
    <n v="125.41"/>
    <n v="0.08"/>
    <s v="Regular Air"/>
    <n v="-127.006"/>
    <n v="4.38"/>
    <n v="6.21"/>
    <s v="Jennifer Patt"/>
    <x v="4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n v="49"/>
    <n v="3170.52"/>
    <n v="0.08"/>
    <s v="Regular Air"/>
    <n v="379.11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n v="20"/>
    <n v="2488.4769999999999"/>
    <n v="0.08"/>
    <s v="Regular Air"/>
    <n v="142.55099999999999"/>
    <n v="155.99"/>
    <n v="8.99"/>
    <s v="Jennifer Patt"/>
    <x v="4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n v="12"/>
    <n v="378.84"/>
    <n v="0.05"/>
    <s v="Regular Air"/>
    <n v="-99.38"/>
    <n v="30.73"/>
    <n v="4"/>
    <s v="Jennifer Patt"/>
    <x v="4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n v="1"/>
    <n v="200.38"/>
    <n v="0.02"/>
    <s v="Delivery Truck"/>
    <n v="-90.41"/>
    <n v="160.97999999999999"/>
    <n v="30"/>
    <s v="Jennifer Patt"/>
    <x v="4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n v="128.52000000000001"/>
    <n v="0.1"/>
    <s v="Regular Air"/>
    <n v="-110.07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n v="24"/>
    <n v="6717.7839999999997"/>
    <n v="0"/>
    <s v="Delivery Truck"/>
    <n v="1903.1"/>
    <n v="348.21"/>
    <n v="40.19"/>
    <s v="Jennifer Patt"/>
    <x v="4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n v="22"/>
    <n v="59.08"/>
    <n v="0.1"/>
    <s v="Regular Air"/>
    <n v="-2.6105"/>
    <n v="2.88"/>
    <n v="1.49"/>
    <s v="Jeremy Pistek"/>
    <x v="4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n v="50"/>
    <n v="886.36299999999994"/>
    <n v="0.08"/>
    <s v="Regular Air"/>
    <n v="450.01799999999997"/>
    <n v="20.99"/>
    <n v="0.99"/>
    <s v="Jeremy Pistek"/>
    <x v="4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n v="36"/>
    <n v="222.25"/>
    <n v="0.05"/>
    <s v="Regular Air"/>
    <n v="-63.77"/>
    <n v="5.98"/>
    <n v="5.46"/>
    <s v="David Bremer"/>
    <x v="4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n v="7"/>
    <n v="388.71350000000001"/>
    <n v="0.01"/>
    <s v="Regular Air"/>
    <n v="-190.42100000000002"/>
    <n v="65.989999999999995"/>
    <n v="3.99"/>
    <s v="David Bremer"/>
    <x v="4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n v="43"/>
    <n v="1233.22"/>
    <n v="0.05"/>
    <s v="Regular Air"/>
    <n v="385.46"/>
    <n v="29.89"/>
    <n v="1.99"/>
    <s v="Nora Paige"/>
    <x v="4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n v="39"/>
    <n v="144.82"/>
    <n v="0.08"/>
    <s v="Regular Air"/>
    <n v="28.4"/>
    <n v="4"/>
    <n v="1.3"/>
    <s v="Nora Paige"/>
    <x v="4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n v="32"/>
    <n v="6310.69"/>
    <n v="0.1"/>
    <s v="Express Air"/>
    <n v="1318.83"/>
    <n v="218.08"/>
    <n v="18.059999999999999"/>
    <s v="Harold Dahlen"/>
    <x v="4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n v="49"/>
    <n v="3702.92"/>
    <n v="0.03"/>
    <s v="Regular Air"/>
    <n v="541.91999999999996"/>
    <n v="76.72"/>
    <n v="19.95"/>
    <s v="Bobby Trafton"/>
    <x v="4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n v="29"/>
    <n v="53.99"/>
    <n v="0.1"/>
    <s v="Regular Air"/>
    <n v="-15.1225"/>
    <n v="1.88"/>
    <n v="1.49"/>
    <s v="Bobby Trafton"/>
    <x v="4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n v="39"/>
    <n v="3854.4"/>
    <n v="0.09"/>
    <s v="Regular Air"/>
    <n v="1116.98"/>
    <n v="107.53"/>
    <n v="5.81"/>
    <s v="Nicole Brennan"/>
    <x v="4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n v="346.2"/>
    <n v="0"/>
    <s v="Express Air"/>
    <n v="-335.685"/>
    <n v="7.38"/>
    <n v="11.51"/>
    <s v="Jennifer Patt"/>
    <x v="4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n v="4"/>
    <n v="85.96"/>
    <n v="0.08"/>
    <s v="Express Air"/>
    <n v="-7.48"/>
    <n v="20.239999999999998"/>
    <n v="8.99"/>
    <s v="Jennifer Patt"/>
    <x v="4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n v="39"/>
    <n v="475.52"/>
    <n v="7.0000000000000007E-2"/>
    <s v="Regular Air"/>
    <n v="-70.430000000000007"/>
    <n v="12.44"/>
    <n v="6.27"/>
    <s v="Jennifer Patt"/>
    <x v="4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n v="20"/>
    <n v="92.94"/>
    <n v="0.09"/>
    <s v="Regular Air"/>
    <n v="37.770000000000003"/>
    <n v="4.91"/>
    <n v="0.5"/>
    <s v="Alejandro Savely"/>
    <x v="4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n v="19"/>
    <n v="6070.96"/>
    <n v="0.01"/>
    <s v="Delivery Truck"/>
    <n v="173.48"/>
    <n v="296.18"/>
    <n v="54.12"/>
    <s v="Alejandro Savely"/>
    <x v="4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n v="24"/>
    <n v="41.85"/>
    <n v="0.04"/>
    <s v="Express Air"/>
    <n v="-8.44"/>
    <n v="1.6"/>
    <n v="1.29"/>
    <s v="Charles Crestani"/>
    <x v="4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n v="41"/>
    <n v="2303.7125000000001"/>
    <n v="0.04"/>
    <s v="Regular Air"/>
    <n v="398.22300000000001"/>
    <n v="65.989999999999995"/>
    <n v="8.99"/>
    <s v="Charles Crestani"/>
    <x v="4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n v="23"/>
    <n v="283.82"/>
    <n v="0.01"/>
    <s v="Regular Air"/>
    <n v="-38.94"/>
    <n v="11.97"/>
    <n v="5.81"/>
    <s v="Brendan Murry"/>
    <x v="4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n v="43"/>
    <n v="3441.09"/>
    <n v="0.03"/>
    <s v="Delivery Truck"/>
    <n v="431.95"/>
    <n v="80.97"/>
    <n v="30.06"/>
    <s v="Muhammed Lee"/>
    <x v="4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n v="38"/>
    <n v="209.61"/>
    <n v="0.05"/>
    <s v="Regular Air"/>
    <n v="-96.29"/>
    <n v="5.28"/>
    <n v="5.66"/>
    <s v="Muhammed Lee"/>
    <x v="4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n v="18"/>
    <n v="1979.47"/>
    <n v="0.1"/>
    <s v="Regular Air"/>
    <n v="690.26800000000003"/>
    <n v="120.98"/>
    <n v="9.07"/>
    <s v="Victoria Pisteka"/>
    <x v="4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n v="23"/>
    <n v="187.8"/>
    <n v="0.08"/>
    <s v="Express Air"/>
    <n v="-41.83"/>
    <n v="8.32"/>
    <n v="2.38"/>
    <s v="Victoria Pisteka"/>
    <x v="4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n v="29"/>
    <n v="2823.0369999999998"/>
    <n v="0.1"/>
    <s v="Regular Air"/>
    <n v="372.40199999999999"/>
    <n v="125.99"/>
    <n v="4.2"/>
    <s v="Victoria Pisteka"/>
    <x v="4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n v="32"/>
    <n v="94.55"/>
    <n v="0.01"/>
    <s v="Regular Air"/>
    <n v="6.7404999999999999"/>
    <n v="2.88"/>
    <n v="1.49"/>
    <s v="Patrick Bzostek"/>
    <x v="4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n v="11"/>
    <n v="45.31"/>
    <n v="7.0000000000000007E-2"/>
    <s v="Regular Air"/>
    <n v="-10.64"/>
    <n v="3.98"/>
    <n v="2.97"/>
    <s v="Jeremy Pistek"/>
    <x v="4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n v="4"/>
    <n v="36.46"/>
    <n v="0.1"/>
    <s v="Regular Air"/>
    <n v="-7.4060000000000006"/>
    <n v="8.69"/>
    <n v="2.99"/>
    <s v="Maureen Gastineau"/>
    <x v="4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n v="14"/>
    <n v="63.91"/>
    <n v="0.04"/>
    <s v="Regular Air"/>
    <n v="-44.47"/>
    <n v="4.1399999999999997"/>
    <n v="6.6"/>
    <s v="Adam Hart"/>
    <x v="4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n v="32"/>
    <n v="1909.0064999999997"/>
    <n v="0.01"/>
    <s v="Regular Air"/>
    <n v="344.13299999999998"/>
    <n v="65.989999999999995"/>
    <n v="8.99"/>
    <s v="Adam Hart"/>
    <x v="4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n v="46"/>
    <n v="3412.08"/>
    <n v="0.04"/>
    <s v="Delivery Truck"/>
    <n v="239.23"/>
    <n v="70.98"/>
    <n v="26.85"/>
    <s v="Berenike Kampe"/>
    <x v="4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n v="31"/>
    <n v="1311.68"/>
    <n v="0.03"/>
    <s v="Regular Air"/>
    <n v="230.37"/>
    <n v="40.99"/>
    <n v="17.48"/>
    <s v="Berenike Kampe"/>
    <x v="4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n v="10"/>
    <n v="238.88"/>
    <n v="0.01"/>
    <s v="Regular Air"/>
    <n v="-48.207999999999998"/>
    <n v="22.38"/>
    <n v="15.1"/>
    <s v="Julia Barnett"/>
    <x v="4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n v="39"/>
    <n v="1235.29"/>
    <n v="0"/>
    <s v="Express Air"/>
    <n v="53.63"/>
    <n v="30.98"/>
    <n v="6.5"/>
    <s v="Julia Barnett"/>
    <x v="4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n v="12"/>
    <n v="1928.3269999999998"/>
    <n v="0.09"/>
    <s v="Regular Air"/>
    <n v="-253.374"/>
    <n v="195.99"/>
    <n v="8.99"/>
    <s v="Julia Barnett"/>
    <x v="4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n v="8"/>
    <n v="57.15"/>
    <n v="0.03"/>
    <s v="Regular Air"/>
    <n v="-33.950000000000003"/>
    <n v="5.98"/>
    <n v="7.5"/>
    <s v="Bobby Elias"/>
    <x v="4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n v="7"/>
    <n v="44.25"/>
    <n v="7.0000000000000007E-2"/>
    <s v="Express Air"/>
    <n v="-14.3635"/>
    <n v="4.24"/>
    <n v="5.41"/>
    <s v="Jeremy Pistek"/>
    <x v="4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n v="12"/>
    <n v="1940.32"/>
    <n v="0"/>
    <s v="Delivery Truck"/>
    <n v="-18.809999999999999"/>
    <n v="146.34"/>
    <n v="43.75"/>
    <s v="Tom Prescott"/>
    <x v="4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n v="50"/>
    <n v="2447.65"/>
    <n v="0"/>
    <s v="Regular Air"/>
    <n v="1170.3499999999999"/>
    <n v="46.94"/>
    <n v="6.77"/>
    <s v="Noel Staavos"/>
    <x v="4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n v="7"/>
    <n v="1069.6400000000001"/>
    <n v="0.09"/>
    <s v="Regular Air"/>
    <n v="-139.75"/>
    <n v="161.55000000000001"/>
    <n v="19.989999999999998"/>
    <s v="Noel Staavos"/>
    <x v="4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n v="7"/>
    <n v="1143.4285"/>
    <n v="0.04"/>
    <s v="Express Air"/>
    <n v="-475.66200000000003"/>
    <n v="195.99"/>
    <n v="4.2"/>
    <s v="David Bremer"/>
    <x v="4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n v="40"/>
    <n v="233.2"/>
    <n v="0"/>
    <s v="Regular Air"/>
    <n v="74.83"/>
    <n v="5.68"/>
    <n v="1.46"/>
    <s v="Bryan Spruell"/>
    <x v="4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n v="24"/>
    <n v="245.53"/>
    <n v="0.02"/>
    <s v="Regular Air"/>
    <n v="83.16"/>
    <n v="10.14"/>
    <n v="2.27"/>
    <s v="Bryan Spruell"/>
    <x v="4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n v="4"/>
    <n v="904.12"/>
    <n v="7.0000000000000007E-2"/>
    <s v="Regular Air"/>
    <n v="28.81"/>
    <n v="225.04"/>
    <n v="11.79"/>
    <s v="Adam Hart"/>
    <x v="4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n v="25"/>
    <n v="7667.78"/>
    <n v="0.04"/>
    <s v="Delivery Truck"/>
    <n v="1494.01"/>
    <n v="306.14"/>
    <n v="26.53"/>
    <s v="Bobby Elias"/>
    <x v="4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n v="40"/>
    <n v="1305.8499999999999"/>
    <n v="0"/>
    <s v="Regular Air"/>
    <n v="65.010000000000005"/>
    <n v="30.98"/>
    <n v="17.079999999999998"/>
    <s v="Bobby Elias"/>
    <x v="4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n v="35"/>
    <n v="2130.31"/>
    <n v="0.08"/>
    <s v="Delivery Truck"/>
    <n v="-319.26"/>
    <n v="60.89"/>
    <n v="32.409999999999997"/>
    <s v="Damala Kotsonis"/>
    <x v="4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n v="2"/>
    <n v="3668.28"/>
    <n v="0.09"/>
    <s v="Regular Air"/>
    <n v="-4858.6716000000006"/>
    <n v="1938.02"/>
    <n v="13.99"/>
    <s v="Jill Matthias"/>
    <x v="4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n v="14"/>
    <n v="1849.6"/>
    <n v="0.06"/>
    <s v="Regular Air"/>
    <n v="62.162999999999997"/>
    <n v="155.99"/>
    <n v="8.99"/>
    <s v="Tim Taslimi"/>
    <x v="4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n v="40"/>
    <n v="197.1"/>
    <n v="0.09"/>
    <s v="Regular Air"/>
    <n v="-12.88"/>
    <n v="5.28"/>
    <n v="2.99"/>
    <s v="Grant Thornton"/>
    <x v="4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n v="47"/>
    <n v="199.48"/>
    <n v="0.03"/>
    <s v="Regular Air"/>
    <n v="13.8"/>
    <n v="4.2"/>
    <n v="2.2599999999999998"/>
    <s v="Grant Thornton"/>
    <x v="4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n v="40"/>
    <n v="635.59"/>
    <n v="7.0000000000000007E-2"/>
    <s v="Regular Air"/>
    <n v="202.827"/>
    <n v="16.510000000000002"/>
    <n v="2.99"/>
    <s v="Corey Catlett"/>
    <x v="4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n v="22"/>
    <n v="1251.4000000000001"/>
    <n v="0.01"/>
    <s v="Regular Air"/>
    <n v="539.45000000000005"/>
    <n v="55.48"/>
    <n v="6.79"/>
    <s v="Corey Catlett"/>
    <x v="4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n v="3577.81"/>
    <n v="0.03"/>
    <s v="Regular Air"/>
    <n v="-1097.97"/>
    <n v="78.8"/>
    <n v="35"/>
    <s v="Corey Catlett"/>
    <x v="4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n v="25"/>
    <n v="1009.8679999999999"/>
    <n v="0.02"/>
    <s v="Regular Air"/>
    <n v="170.56800000000001"/>
    <n v="45.99"/>
    <n v="4.99"/>
    <s v="Deborah Brumfield"/>
    <x v="4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n v="9"/>
    <n v="31.36"/>
    <n v="0.1"/>
    <s v="Regular Air"/>
    <n v="-8.2799999999999994"/>
    <n v="3.6"/>
    <n v="2.2000000000000002"/>
    <s v="Jill Matthias"/>
    <x v="4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n v="8"/>
    <n v="64.23"/>
    <n v="0.03"/>
    <s v="Regular Air"/>
    <n v="15.83"/>
    <n v="7.64"/>
    <n v="1.39"/>
    <s v="Harold Dahlen"/>
    <x v="4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n v="17"/>
    <n v="119.51"/>
    <n v="0.06"/>
    <s v="Regular Air"/>
    <n v="-51.301499999999997"/>
    <n v="7.1"/>
    <n v="6.05"/>
    <s v="Dan Campbell"/>
    <x v="4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n v="19"/>
    <n v="332.38"/>
    <n v="0.05"/>
    <s v="Regular Air"/>
    <n v="89.95"/>
    <n v="17.78"/>
    <n v="5.03"/>
    <s v="Dan Campbell"/>
    <x v="4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n v="38"/>
    <n v="202.42"/>
    <n v="0.09"/>
    <s v="Regular Air"/>
    <n v="0.85850000000000004"/>
    <n v="5.34"/>
    <n v="2.99"/>
    <s v="Maris LaWare"/>
    <x v="4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n v="16"/>
    <n v="137.63"/>
    <n v="0.09"/>
    <s v="Express Air"/>
    <n v="26.71"/>
    <n v="9.11"/>
    <n v="2.15"/>
    <s v="Elizabeth Moffitt"/>
    <x v="4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n v="43"/>
    <n v="614.79999999999995"/>
    <n v="0.08"/>
    <s v="Regular Air"/>
    <n v="247.79"/>
    <n v="15.04"/>
    <n v="1.97"/>
    <s v="Elizabeth Moffitt"/>
    <x v="4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n v="34"/>
    <n v="11823.52"/>
    <n v="0.1"/>
    <s v="Regular Air"/>
    <n v="4592.7370000000001"/>
    <n v="367.99"/>
    <n v="19.989999999999998"/>
    <s v="Alan Schoenberger"/>
    <x v="4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n v="19"/>
    <n v="80.81"/>
    <n v="0.1"/>
    <s v="Regular Air"/>
    <n v="-67.459000000000003"/>
    <n v="4.24"/>
    <n v="5.41"/>
    <s v="Alan Schoenberger"/>
    <x v="4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n v="35"/>
    <n v="181.15"/>
    <n v="0.06"/>
    <s v="Regular Air"/>
    <n v="-46.68"/>
    <n v="5.28"/>
    <n v="3.96"/>
    <s v="Mark Packer"/>
    <x v="4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n v="31"/>
    <n v="13064.06"/>
    <n v="0.01"/>
    <s v="Express Air"/>
    <n v="5979.5630000000001"/>
    <n v="420.98"/>
    <n v="19.989999999999998"/>
    <s v="Juliana Krohn"/>
    <x v="4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n v="34"/>
    <n v="4771.8900000000003"/>
    <n v="0.05"/>
    <s v="Delivery Truck"/>
    <n v="-427.99"/>
    <n v="140.97999999999999"/>
    <n v="36.090000000000003"/>
    <s v="Juliana Krohn"/>
    <x v="4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n v="1"/>
    <n v="3360.3"/>
    <n v="0.05"/>
    <s v="Delivery Truck"/>
    <n v="-7961.4308999999994"/>
    <n v="3502.14"/>
    <n v="8.73"/>
    <s v="Juliana Krohn"/>
    <x v="4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n v="10"/>
    <n v="306.66299999999995"/>
    <n v="7.0000000000000007E-2"/>
    <s v="Regular Air"/>
    <n v="-17.413"/>
    <n v="35.99"/>
    <n v="5.99"/>
    <s v="Juliana Krohn"/>
    <x v="4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n v="27"/>
    <n v="21320.58"/>
    <n v="0.09"/>
    <s v="Delivery Truck"/>
    <n v="5381.02"/>
    <n v="810.98"/>
    <n v="16.059999999999999"/>
    <s v="Barry Weirich"/>
    <x v="4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n v="5"/>
    <n v="32.5"/>
    <n v="0.03"/>
    <s v="Regular Air"/>
    <n v="-16.670000000000002"/>
    <n v="5.28"/>
    <n v="5.61"/>
    <s v="Christy Brittain"/>
    <x v="4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n v="5"/>
    <n v="11.25"/>
    <n v="0.08"/>
    <s v="Regular Air"/>
    <n v="-4.9564999999999992"/>
    <n v="2.08"/>
    <n v="1.49"/>
    <s v="Bill Shonely"/>
    <x v="4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n v="22"/>
    <n v="127.51"/>
    <n v="7.0000000000000007E-2"/>
    <s v="Regular Air"/>
    <n v="26.741"/>
    <n v="5.98"/>
    <n v="1.49"/>
    <s v="Debra Catini"/>
    <x v="4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n v="35"/>
    <n v="2004.22"/>
    <n v="0.08"/>
    <s v="Regular Air"/>
    <n v="338.91"/>
    <n v="60.65"/>
    <n v="12.23"/>
    <s v="Debra Catini"/>
    <x v="4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n v="125.79"/>
    <n v="0.02"/>
    <s v="Regular Air"/>
    <n v="28.526000000000003"/>
    <n v="5.98"/>
    <n v="1.49"/>
    <s v="Tamara Willingham"/>
    <x v="4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n v="39"/>
    <n v="14591.44"/>
    <n v="7.0000000000000007E-2"/>
    <s v="Delivery Truck"/>
    <n v="5475.8"/>
    <n v="400.97"/>
    <n v="48.26"/>
    <s v="Emily Phan"/>
    <x v="4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n v="40"/>
    <n v="375.52"/>
    <n v="0.09"/>
    <s v="Regular Air"/>
    <n v="131.69999999999999"/>
    <n v="9.68"/>
    <n v="2.0299999999999998"/>
    <s v="Juliana Krohn"/>
    <x v="4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n v="15"/>
    <n v="63.84"/>
    <n v="0.03"/>
    <s v="Express Air"/>
    <n v="23.52"/>
    <n v="3.78"/>
    <n v="0.71"/>
    <s v="Juliana Krohn"/>
    <x v="4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n v="45"/>
    <n v="3327.84"/>
    <n v="0.06"/>
    <s v="Delivery Truck"/>
    <n v="-3033.57"/>
    <n v="70.89"/>
    <n v="89.3"/>
    <s v="Corey Lock"/>
    <x v="4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n v="32"/>
    <n v="1141.9000000000001"/>
    <n v="0.02"/>
    <s v="Regular Air"/>
    <n v="175.32"/>
    <n v="34.76"/>
    <n v="8.2200000000000006"/>
    <s v="Peter Buhler"/>
    <x v="4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n v="1912.9845"/>
    <n v="0.06"/>
    <s v="Express Air"/>
    <n v="288.08999999999997"/>
    <n v="65.989999999999995"/>
    <n v="8.8000000000000007"/>
    <s v="Charles Crestani"/>
    <x v="4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n v="24"/>
    <n v="4170.8649999999998"/>
    <n v="0"/>
    <s v="Express Air"/>
    <n v="1030.509"/>
    <n v="195.99"/>
    <n v="4.2"/>
    <s v="Charles Crestani"/>
    <x v="4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n v="11"/>
    <n v="3427.31"/>
    <n v="0.1"/>
    <s v="Delivery Truck"/>
    <n v="124.36"/>
    <n v="320.98"/>
    <n v="58.95"/>
    <s v="Damala Kotsonis"/>
    <x v="4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n v="10"/>
    <n v="36.26"/>
    <n v="0.08"/>
    <s v="Regular Air"/>
    <n v="-28.37"/>
    <n v="3.28"/>
    <n v="3.97"/>
    <s v="Damala Kotsonis"/>
    <x v="4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n v="50"/>
    <n v="893.13750000000005"/>
    <n v="0"/>
    <s v="Regular Air"/>
    <n v="10.998000000000001"/>
    <n v="20.99"/>
    <n v="1.25"/>
    <s v="Damala Kotsonis"/>
    <x v="4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n v="15"/>
    <n v="269.2"/>
    <n v="0.02"/>
    <s v="Express Air"/>
    <n v="69.61"/>
    <n v="16.48"/>
    <n v="1.99"/>
    <s v="Grant Thornton"/>
    <x v="4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n v="27"/>
    <n v="87.33"/>
    <n v="0.08"/>
    <s v="Regular Air"/>
    <n v="13.82"/>
    <n v="3.38"/>
    <n v="0.85"/>
    <s v="Grant Thornton"/>
    <x v="4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n v="7"/>
    <n v="1494.27"/>
    <n v="0.05"/>
    <s v="Delivery Truck"/>
    <n v="-248.78"/>
    <n v="212.6"/>
    <n v="52.2"/>
    <s v="Nora Paige"/>
    <x v="4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n v="24"/>
    <n v="473.03"/>
    <n v="0.09"/>
    <s v="Regular Air"/>
    <n v="26.27"/>
    <n v="19.98"/>
    <n v="10.49"/>
    <s v="Karen Carlisle"/>
    <x v="4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n v="13"/>
    <n v="126.68"/>
    <n v="0.05"/>
    <s v="Regular Air"/>
    <n v="7"/>
    <n v="9.77"/>
    <n v="6.02"/>
    <s v="Charles Crestani"/>
    <x v="4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n v="49"/>
    <n v="1711.79"/>
    <n v="0.01"/>
    <s v="Regular Air"/>
    <n v="812.32"/>
    <n v="33.29"/>
    <n v="1.99"/>
    <s v="Keith Herrera"/>
    <x v="4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n v="21"/>
    <n v="793.85"/>
    <n v="0.01"/>
    <s v="Regular Air"/>
    <n v="308.52999999999997"/>
    <n v="37.94"/>
    <n v="5.08"/>
    <s v="Barry Weirich"/>
    <x v="4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n v="23"/>
    <n v="203.91"/>
    <n v="0.02"/>
    <s v="Regular Air"/>
    <n v="-35.442999999999998"/>
    <n v="8.6"/>
    <n v="6.19"/>
    <s v="Tony Molinari"/>
    <x v="4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n v="7"/>
    <n v="38.369999999999997"/>
    <n v="0.1"/>
    <s v="Regular Air"/>
    <n v="-29.003"/>
    <n v="5.18"/>
    <n v="5.74"/>
    <s v="Rick Huthwaite"/>
    <x v="4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n v="1"/>
    <n v="46.94"/>
    <n v="0.06"/>
    <s v="Regular Air"/>
    <n v="-26.54"/>
    <n v="44.01"/>
    <n v="3.5"/>
    <s v="George Zrebassa"/>
    <x v="4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n v="22"/>
    <n v="89.96"/>
    <n v="7.0000000000000007E-2"/>
    <s v="Regular Air"/>
    <n v="-115.21"/>
    <n v="4.0599999999999996"/>
    <n v="6.89"/>
    <s v="George Zrebassa"/>
    <x v="4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n v="10"/>
    <n v="12.95"/>
    <n v="0.1"/>
    <s v="Regular Air"/>
    <n v="-6.78"/>
    <n v="1.26"/>
    <n v="0.7"/>
    <s v="George Zrebassa"/>
    <x v="4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n v="39"/>
    <n v="930.84"/>
    <n v="0.05"/>
    <s v="Regular Air"/>
    <n v="-122.12"/>
    <n v="22.84"/>
    <n v="16.920000000000002"/>
    <s v="Harold Dahlen"/>
    <x v="4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n v="8"/>
    <n v="57.22"/>
    <n v="7.0000000000000007E-2"/>
    <s v="Regular Air"/>
    <n v="-27.72"/>
    <n v="6.48"/>
    <n v="6.6"/>
    <s v="Aaron Hawkins"/>
    <x v="4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n v="33"/>
    <n v="162"/>
    <n v="0.01"/>
    <s v="Regular Air"/>
    <n v="45.84"/>
    <n v="4.84"/>
    <n v="0.71"/>
    <s v="Aaron Hawkins"/>
    <x v="4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n v="48"/>
    <n v="3410.1574999999998"/>
    <n v="0.1"/>
    <s v="Regular Air"/>
    <n v="1137.9059999999999"/>
    <n v="85.99"/>
    <n v="0.99"/>
    <s v="Aaron Hawkins"/>
    <x v="4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n v="47"/>
    <n v="1676.25"/>
    <n v="0.04"/>
    <s v="Regular Air"/>
    <n v="-458.33"/>
    <n v="36.65"/>
    <n v="22.6"/>
    <s v="Debra Catini"/>
    <x v="4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n v="1"/>
    <n v="29.99"/>
    <n v="7.0000000000000007E-2"/>
    <s v="Regular Air"/>
    <n v="-8.8800000000000008"/>
    <n v="21.98"/>
    <n v="8.32"/>
    <s v="Karen Carlisle"/>
    <x v="4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n v="33"/>
    <n v="373.13"/>
    <n v="0.05"/>
    <s v="Regular Air"/>
    <n v="-35.26"/>
    <n v="11.29"/>
    <n v="5.03"/>
    <s v="Roland Fjeld"/>
    <x v="4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n v="18"/>
    <n v="99.55"/>
    <n v="0.03"/>
    <s v="Express Air"/>
    <n v="-60.9"/>
    <n v="4.9800000000000004"/>
    <n v="4.62"/>
    <s v="Tim Taslimi"/>
    <x v="4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n v="50"/>
    <n v="8230.77"/>
    <n v="0.05"/>
    <s v="Regular Air"/>
    <n v="1577.02"/>
    <n v="161.55000000000001"/>
    <n v="19.989999999999998"/>
    <s v="Alejandro Savely"/>
    <x v="4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n v="5"/>
    <n v="80.56"/>
    <n v="0.03"/>
    <s v="Regular Air"/>
    <n v="12.5"/>
    <n v="15.67"/>
    <n v="1.39"/>
    <s v="Juliana Krohn"/>
    <x v="4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n v="49"/>
    <n v="20701.928"/>
    <n v="0.08"/>
    <s v="Delivery Truck"/>
    <n v="3918.54"/>
    <n v="550.98"/>
    <n v="45.7"/>
    <s v="Dan Campbell"/>
    <x v="4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n v="4"/>
    <n v="20.190000000000001"/>
    <n v="0.03"/>
    <s v="Regular Air"/>
    <n v="1.3"/>
    <n v="4.91"/>
    <n v="0.5"/>
    <s v="Bryan Spruell"/>
    <x v="4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n v="43"/>
    <n v="74.989999999999995"/>
    <n v="0.08"/>
    <s v="Regular Air"/>
    <n v="-8.9499999999999993"/>
    <n v="1.82"/>
    <n v="0.83"/>
    <s v="Bryan Spruell"/>
    <x v="4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n v="38"/>
    <n v="81.97"/>
    <n v="0.05"/>
    <s v="Regular Air"/>
    <n v="-148.79849999999999"/>
    <n v="1.98"/>
    <n v="4.7699999999999996"/>
    <s v="Harold Dahlen"/>
    <x v="4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n v="38"/>
    <n v="1756.27"/>
    <n v="0.09"/>
    <s v="Regular Air"/>
    <n v="649.04999999999995"/>
    <n v="46.89"/>
    <n v="5.0999999999999996"/>
    <s v="Brad Thomas"/>
    <x v="4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n v="50"/>
    <n v="345.58"/>
    <n v="0.05"/>
    <s v="Regular Air"/>
    <n v="-38.04"/>
    <n v="6.64"/>
    <n v="4.95"/>
    <s v="Brad Thomas"/>
    <x v="4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n v="16"/>
    <n v="273.36"/>
    <n v="0.04"/>
    <s v="Regular Air"/>
    <n v="32.25"/>
    <n v="17.239999999999998"/>
    <n v="3.26"/>
    <s v="Tamara Willingham"/>
    <x v="4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n v="19"/>
    <n v="3240.7280000000001"/>
    <n v="7.0000000000000007E-2"/>
    <s v="Delivery Truck"/>
    <n v="-691.31"/>
    <n v="218.75"/>
    <n v="69.64"/>
    <s v="Tamara Willingham"/>
    <x v="4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n v="49"/>
    <n v="8058.96"/>
    <n v="0.08"/>
    <s v="Regular Air"/>
    <n v="-1621.38"/>
    <n v="209.37"/>
    <n v="69"/>
    <s v="Tamara Willingham"/>
    <x v="4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n v="19"/>
    <n v="172.54"/>
    <n v="0.08"/>
    <s v="Regular Air"/>
    <n v="44.23"/>
    <n v="9.11"/>
    <n v="2.15"/>
    <s v="Tamara Willingham"/>
    <x v="4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n v="30"/>
    <n v="5290.57"/>
    <n v="0.08"/>
    <s v="Regular Air"/>
    <n v="1389.18"/>
    <n v="178.47"/>
    <n v="19.989999999999998"/>
    <s v="Brad Thomas"/>
    <x v="4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n v="46"/>
    <n v="7685.62"/>
    <n v="0.02"/>
    <s v="Express Air"/>
    <n v="1952.15"/>
    <n v="165.2"/>
    <n v="19.989999999999998"/>
    <s v="Brendan Murry"/>
    <x v="4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n v="15"/>
    <n v="2277.67"/>
    <n v="0"/>
    <s v="Delivery Truck"/>
    <n v="-173.96"/>
    <n v="140.97999999999999"/>
    <n v="36.090000000000003"/>
    <s v="Jill Matthias"/>
    <x v="4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n v="25"/>
    <n v="3308.28"/>
    <n v="0.08"/>
    <s v="Delivery Truck"/>
    <n v="-581.59"/>
    <n v="130.97999999999999"/>
    <n v="54.74"/>
    <s v="Nicole Brennan"/>
    <x v="4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n v="47"/>
    <n v="370.6"/>
    <n v="0.03"/>
    <s v="Regular Air"/>
    <n v="160.72"/>
    <n v="7.64"/>
    <n v="1.39"/>
    <s v="Victoria Pisteka"/>
    <x v="4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n v="43"/>
    <n v="4072.01"/>
    <n v="0.01"/>
    <s v="Regular Air"/>
    <n v="1675.98"/>
    <n v="90.24"/>
    <n v="0.99"/>
    <s v="Aaron Hawkins"/>
    <x v="4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n v="41.37"/>
    <n v="0.05"/>
    <s v="Regular Air"/>
    <n v="1.82"/>
    <n v="2.94"/>
    <n v="0.7"/>
    <s v="Paul Van Hugh"/>
    <x v="4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n v="18"/>
    <n v="71.22"/>
    <n v="0.04"/>
    <s v="Regular Air"/>
    <n v="20.43"/>
    <n v="3.85"/>
    <n v="0.7"/>
    <s v="Jeremy Pistek"/>
    <x v="4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n v="46"/>
    <n v="863.26"/>
    <n v="0.09"/>
    <s v="Express Air"/>
    <n v="229.6"/>
    <n v="19.23"/>
    <n v="6.15"/>
    <s v="Berenike Kampe"/>
    <x v="4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n v="48"/>
    <n v="238.79"/>
    <n v="0.04"/>
    <s v="Regular Air"/>
    <n v="-83.78"/>
    <n v="4.9800000000000004"/>
    <n v="4.72"/>
    <s v="Cyra Reiten"/>
    <x v="4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n v="47"/>
    <n v="148.26"/>
    <n v="0.04"/>
    <s v="Express Air"/>
    <n v="49.04"/>
    <n v="2.94"/>
    <n v="0.81"/>
    <s v="Cyra Reiten"/>
    <x v="4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n v="13"/>
    <n v="66.83"/>
    <n v="0"/>
    <s v="Regular Air"/>
    <n v="23.16"/>
    <n v="4.9800000000000004"/>
    <n v="0.8"/>
    <s v="Benjamin Venier"/>
    <x v="4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n v="43"/>
    <n v="255.7"/>
    <n v="0"/>
    <s v="Regular Air"/>
    <n v="-35.74"/>
    <n v="5.81"/>
    <n v="3.37"/>
    <s v="Nora Paige"/>
    <x v="4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n v="17"/>
    <n v="47.12"/>
    <n v="0.01"/>
    <s v="Regular Air"/>
    <n v="-47.01"/>
    <n v="2.52"/>
    <n v="4.28"/>
    <s v="Helen Andreada"/>
    <x v="4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n v="4480.8900000000003"/>
    <n v="0.02"/>
    <s v="Delivery Truck"/>
    <n v="195.04"/>
    <n v="90.98"/>
    <n v="30"/>
    <s v="Bobby Trafton"/>
    <x v="4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n v="8"/>
    <n v="2651.21"/>
    <n v="0.09"/>
    <s v="Delivery Truck"/>
    <n v="-93.849999999999909"/>
    <n v="348.21"/>
    <n v="40.19"/>
    <s v="Nicole Brennan"/>
    <x v="4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n v="21"/>
    <n v="106.2"/>
    <n v="0"/>
    <s v="Regular Air"/>
    <n v="48.76"/>
    <n v="4.91"/>
    <n v="0.5"/>
    <s v="Jill Matthias"/>
    <x v="4"/>
    <s v="West"/>
    <s v="Consumer"/>
    <s v="Office Supplies"/>
    <s v="Labels"/>
    <s v="Avery 508"/>
    <s v="Small Box"/>
    <n v="0.36"/>
    <d v="2010-01-09T00:00:00"/>
  </r>
  <r>
    <n v="6877"/>
    <n v="49026"/>
    <x v="332"/>
    <s v="Low"/>
    <n v="36"/>
    <n v="411.75"/>
    <n v="0.05"/>
    <s v="Regular Air"/>
    <n v="-182.87"/>
    <n v="11.66"/>
    <n v="8.99"/>
    <s v="Roland Fjeld"/>
    <x v="4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n v="1"/>
    <n v="3.41"/>
    <n v="0.06"/>
    <s v="Regular Air"/>
    <n v="-1.78"/>
    <n v="2.88"/>
    <n v="0.7"/>
    <s v="Adam Hart"/>
    <x v="4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n v="37"/>
    <n v="122.99"/>
    <n v="0"/>
    <s v="Express Air"/>
    <n v="21.479500000000002"/>
    <n v="2.78"/>
    <n v="1.49"/>
    <s v="Chris Cortes"/>
    <x v="4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n v="6"/>
    <n v="14734.71"/>
    <n v="0.1"/>
    <s v="Delivery Truck"/>
    <n v="-3798.0110999999997"/>
    <n v="2550.14"/>
    <n v="29.7"/>
    <s v="Chris Cortes"/>
    <x v="4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n v="38"/>
    <n v="264.92"/>
    <n v="0.05"/>
    <s v="Regular Air"/>
    <n v="-97.06"/>
    <n v="7.1"/>
    <n v="6.05"/>
    <s v="Katherine Ducich"/>
    <x v="4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n v="42"/>
    <n v="194.2"/>
    <n v="0"/>
    <s v="Regular Air"/>
    <n v="-139.13"/>
    <n v="4.37"/>
    <n v="5.15"/>
    <s v="Patrick Bzostek"/>
    <x v="4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n v="31"/>
    <n v="16451.330000000002"/>
    <n v="0.01"/>
    <s v="Delivery Truck"/>
    <n v="5325.14"/>
    <n v="500.98"/>
    <n v="56"/>
    <s v="Patrick Bzostek"/>
    <x v="4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n v="39"/>
    <n v="485.97"/>
    <n v="0.02"/>
    <s v="Regular Air"/>
    <n v="48.6"/>
    <n v="12.58"/>
    <n v="5.16"/>
    <s v="Patrick Bzostek"/>
    <x v="4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n v="15"/>
    <n v="109.71"/>
    <n v="0.1"/>
    <s v="Regular Air"/>
    <n v="-20.95"/>
    <n v="7.7"/>
    <n v="3.68"/>
    <s v="Patrick Bzostek"/>
    <x v="4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n v="6"/>
    <n v="391.12"/>
    <n v="0.06"/>
    <s v="Delivery Truck"/>
    <n v="-166.96"/>
    <n v="60.98"/>
    <n v="30"/>
    <s v="Tony Molinari"/>
    <x v="4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n v="35"/>
    <n v="448.1"/>
    <n v="0.1"/>
    <s v="Express Air"/>
    <n v="-15.07"/>
    <n v="13.48"/>
    <n v="4.51"/>
    <s v="Tony Molinari"/>
    <x v="4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n v="1"/>
    <n v="34.090000000000003"/>
    <n v="0.05"/>
    <s v="Express Air"/>
    <n v="-19.899999999999999"/>
    <n v="18.97"/>
    <n v="9.0299999999999994"/>
    <s v="Thomas Thornton"/>
    <x v="4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n v="41"/>
    <n v="5144.8715000000002"/>
    <n v="0.09"/>
    <s v="Regular Air"/>
    <n v="1435.8329999999999"/>
    <n v="155.99"/>
    <n v="3.9"/>
    <s v="Thomas Thornton"/>
    <x v="4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n v="34"/>
    <n v="783.48"/>
    <n v="0.01"/>
    <s v="Regular Air"/>
    <n v="-73.404499999999999"/>
    <n v="22.38"/>
    <n v="15.1"/>
    <s v="Mark Packer"/>
    <x v="4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n v="46"/>
    <n v="4394.78"/>
    <n v="0.08"/>
    <s v="Delivery Truck"/>
    <n v="-335.77"/>
    <n v="100.98"/>
    <n v="35.840000000000003"/>
    <s v="Corey Lock"/>
    <x v="4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n v="47"/>
    <n v="1501.8"/>
    <n v="0.02"/>
    <s v="Regular Air"/>
    <n v="112.78"/>
    <n v="30.97"/>
    <n v="4"/>
    <s v="Tim Taslimi"/>
    <x v="4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n v="42"/>
    <n v="4846.68"/>
    <n v="0.04"/>
    <s v="Regular Air"/>
    <n v="820.94"/>
    <n v="110.98"/>
    <n v="13.99"/>
    <s v="Berenike Kampe"/>
    <x v="4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n v="32.69"/>
    <n v="0"/>
    <s v="Regular Air"/>
    <n v="-24.43"/>
    <n v="4.9800000000000004"/>
    <n v="7.54"/>
    <s v="Berenike Kampe"/>
    <x v="4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n v="22"/>
    <n v="38.880000000000003"/>
    <n v="0.09"/>
    <s v="Regular Air"/>
    <n v="-18.57"/>
    <n v="1.81"/>
    <n v="1.56"/>
    <s v="Berenike Kampe"/>
    <x v="4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n v="31"/>
    <n v="286.26"/>
    <n v="0.01"/>
    <s v="Regular Air"/>
    <n v="8.34"/>
    <n v="8.56"/>
    <n v="5.16"/>
    <s v="Helen Andreada"/>
    <x v="4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n v="196.98"/>
    <n v="0.04"/>
    <s v="Regular Air"/>
    <n v="-5.76"/>
    <n v="12.28"/>
    <n v="6.47"/>
    <s v="Irene Maddox"/>
    <x v="4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n v="33"/>
    <n v="1756.6949999999999"/>
    <n v="0.1"/>
    <s v="Regular Air"/>
    <n v="164.97"/>
    <n v="65.989999999999995"/>
    <n v="8.8000000000000007"/>
    <s v="Irene Maddox"/>
    <x v="4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n v="11"/>
    <n v="1884.2080000000003"/>
    <n v="0.04"/>
    <s v="Delivery Truck"/>
    <n v="-776.72"/>
    <n v="212.6"/>
    <n v="110.2"/>
    <s v="Charles Crestani"/>
    <x v="4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n v="2"/>
    <n v="93.338499999999996"/>
    <n v="0.1"/>
    <s v="Regular Air"/>
    <n v="-300.38799999999998"/>
    <n v="55.99"/>
    <n v="5"/>
    <s v="Charles Crestani"/>
    <x v="4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n v="1"/>
    <n v="3.85"/>
    <n v="0.08"/>
    <s v="Regular Air"/>
    <n v="-1.36"/>
    <n v="3.08"/>
    <n v="0.99"/>
    <s v="Adam Hart"/>
    <x v="4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n v="10"/>
    <n v="547.00049999999999"/>
    <n v="0.08"/>
    <s v="Regular Air"/>
    <n v="-97.195999999999998"/>
    <n v="65.989999999999995"/>
    <n v="3.9"/>
    <s v="Adam Hart"/>
    <x v="4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n v="18"/>
    <n v="2379.15"/>
    <n v="0.06"/>
    <s v="Delivery Truck"/>
    <n v="-261.77"/>
    <n v="130.97999999999999"/>
    <n v="30"/>
    <s v="Corey Catlett"/>
    <x v="4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n v="49"/>
    <n v="1734.4"/>
    <n v="0.02"/>
    <s v="Regular Air"/>
    <n v="749.16"/>
    <n v="35.409999999999997"/>
    <n v="1.99"/>
    <s v="Allen Armold"/>
    <x v="4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n v="25"/>
    <n v="1128.03"/>
    <n v="0.01"/>
    <s v="Regular Air"/>
    <n v="256.3"/>
    <n v="42.76"/>
    <n v="6.22"/>
    <s v="Allen Armold"/>
    <x v="4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n v="22"/>
    <n v="6767.43"/>
    <n v="0.05"/>
    <s v="Delivery Truck"/>
    <n v="803.48"/>
    <n v="320.98"/>
    <n v="58.95"/>
    <s v="Barry Weirich"/>
    <x v="4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n v="16"/>
    <n v="367.09"/>
    <n v="0.04"/>
    <s v="Regular Air"/>
    <n v="74.2"/>
    <n v="22.98"/>
    <n v="1.99"/>
    <s v="Katherine Ducich"/>
    <x v="4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n v="23"/>
    <n v="139.66"/>
    <n v="0.02"/>
    <s v="Regular Air"/>
    <n v="46.69"/>
    <n v="5.68"/>
    <n v="1.39"/>
    <s v="Katherine Ducich"/>
    <x v="4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n v="13"/>
    <n v="509.49"/>
    <n v="7.0000000000000007E-2"/>
    <s v="Regular Air"/>
    <n v="-51.182099999999998"/>
    <n v="40.99"/>
    <n v="8.9700000000000006"/>
    <s v="Helen Andreada"/>
    <x v="4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n v="36"/>
    <n v="739.07"/>
    <n v="0.1"/>
    <s v="Regular Air"/>
    <n v="-71.55"/>
    <n v="20.95"/>
    <n v="5.99"/>
    <s v="Eric Barreto"/>
    <x v="4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n v="4"/>
    <n v="38.58"/>
    <n v="0.02"/>
    <s v="Regular Air"/>
    <n v="-2.82"/>
    <n v="9.11"/>
    <n v="2.15"/>
    <s v="Eric Barreto"/>
    <x v="4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n v="2"/>
    <n v="25.07"/>
    <n v="0.04"/>
    <s v="Regular Air"/>
    <n v="-27.674699999999998"/>
    <n v="9.49"/>
    <n v="5.76"/>
    <s v="Corey Lock"/>
    <x v="4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n v="181.95"/>
    <n v="0.03"/>
    <s v="Regular Air"/>
    <n v="-132.26150000000001"/>
    <n v="4.8899999999999997"/>
    <n v="6.07"/>
    <s v="Nora Paige"/>
    <x v="4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n v="26"/>
    <n v="287.43"/>
    <n v="0.01"/>
    <s v="Regular Air"/>
    <n v="37.9"/>
    <n v="10.98"/>
    <n v="4.8"/>
    <s v="Juliana Krohn"/>
    <x v="4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n v="21"/>
    <n v="238.06"/>
    <n v="0.05"/>
    <s v="Regular Air"/>
    <n v="56.4315"/>
    <n v="10.91"/>
    <n v="2.99"/>
    <s v="Dan Campbell"/>
    <x v="4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n v="33"/>
    <n v="103.92"/>
    <n v="0.08"/>
    <s v="Regular Air"/>
    <n v="-52.76"/>
    <n v="3.14"/>
    <n v="1.92"/>
    <s v="Raymond Fair"/>
    <x v="4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n v="28"/>
    <n v="136.16"/>
    <n v="7.0000000000000007E-2"/>
    <s v="Regular Air"/>
    <n v="58.1"/>
    <n v="4.9800000000000004"/>
    <n v="0.49"/>
    <s v="Ivan Liston"/>
    <x v="4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n v="23"/>
    <n v="5062.18"/>
    <n v="0.06"/>
    <s v="Delivery Truck"/>
    <n v="842.83"/>
    <n v="270.97000000000003"/>
    <n v="28.06"/>
    <s v="Denny Ordway"/>
    <x v="4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n v="43"/>
    <n v="913.99"/>
    <n v="0.08"/>
    <s v="Regular Air"/>
    <n v="-57.75"/>
    <n v="21.38"/>
    <n v="8.99"/>
    <s v="Jill Matthias"/>
    <x v="4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n v="14"/>
    <n v="321.20999999999998"/>
    <n v="0.04"/>
    <s v="Regular Air"/>
    <n v="53.44"/>
    <n v="22.98"/>
    <n v="1.99"/>
    <s v="Denny Ordway"/>
    <x v="4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n v="50"/>
    <n v="952.21"/>
    <n v="0.05"/>
    <s v="Regular Air"/>
    <n v="403.83"/>
    <n v="18.84"/>
    <n v="3.62"/>
    <s v="Alejandro Savely"/>
    <x v="4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n v="37"/>
    <n v="436.67"/>
    <n v="0.06"/>
    <s v="Regular Air"/>
    <n v="51.91"/>
    <n v="11.58"/>
    <n v="5.72"/>
    <s v="Bradley Drucker"/>
    <x v="4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n v="30"/>
    <n v="146.72"/>
    <n v="0.06"/>
    <s v="Regular Air"/>
    <n v="18.260000000000002"/>
    <n v="5.08"/>
    <n v="2.0299999999999998"/>
    <s v="Bradley Drucker"/>
    <x v="4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n v="17"/>
    <n v="74.83"/>
    <n v="0.08"/>
    <s v="Regular Air"/>
    <n v="-83.71"/>
    <n v="4.0599999999999996"/>
    <n v="6.89"/>
    <s v="Bradley Drucker"/>
    <x v="4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n v="16"/>
    <n v="124.71"/>
    <n v="0.01"/>
    <s v="Regular Air"/>
    <n v="-30.04"/>
    <n v="7.35"/>
    <n v="5.96"/>
    <s v="Tracy Hopkins"/>
    <x v="4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n v="1553.8679999999999"/>
    <n v="0.04"/>
    <s v="Express Air"/>
    <n v="322.50599999999997"/>
    <n v="65.989999999999995"/>
    <n v="5.92"/>
    <s v="Brendan Murry"/>
    <x v="4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n v="16"/>
    <n v="43.65"/>
    <n v="0.05"/>
    <s v="Regular Air"/>
    <n v="-3.67"/>
    <n v="2.78"/>
    <n v="0.97"/>
    <s v="Tom Ashbrook"/>
    <x v="4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n v="27"/>
    <n v="2478.4810000000002"/>
    <n v="0.09"/>
    <s v="Regular Air"/>
    <n v="249.10199999999998"/>
    <n v="115.99"/>
    <n v="8.99"/>
    <s v="Tom Ashbrook"/>
    <x v="4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n v="29"/>
    <n v="1427.14"/>
    <n v="0.02"/>
    <s v="Regular Air"/>
    <n v="605.91999999999996"/>
    <n v="48.04"/>
    <n v="7.23"/>
    <s v="Bradley Drucker"/>
    <x v="4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n v="39"/>
    <n v="419.95"/>
    <n v="0.02"/>
    <s v="Regular Air"/>
    <n v="-39.1"/>
    <n v="10.64"/>
    <n v="5.16"/>
    <s v="Doug O'Connell"/>
    <x v="4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n v="344.25"/>
    <n v="0.1"/>
    <s v="Regular Air"/>
    <n v="23.961500000000001"/>
    <n v="14.48"/>
    <n v="6.46"/>
    <s v="Karen Carlisle"/>
    <x v="4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n v="12"/>
    <n v="64.77"/>
    <n v="0.09"/>
    <s v="Regular Air"/>
    <n v="14.46"/>
    <n v="5.84"/>
    <n v="1"/>
    <s v="Karen Carlisle"/>
    <x v="4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n v="8"/>
    <n v="292.38"/>
    <n v="0.05"/>
    <s v="Regular Air"/>
    <n v="6.11"/>
    <n v="35.51"/>
    <n v="6.31"/>
    <s v="Dave Kipp"/>
    <x v="4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n v="24"/>
    <n v="191.79"/>
    <n v="0.1"/>
    <s v="Regular Air"/>
    <n v="-6.34"/>
    <n v="8.34"/>
    <n v="2.64"/>
    <s v="Dave Kipp"/>
    <x v="4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n v="34"/>
    <n v="290.01"/>
    <n v="0.03"/>
    <s v="Regular Air"/>
    <n v="-160.27549999999999"/>
    <n v="8.0399999999999991"/>
    <n v="8.94"/>
    <s v="Dave Kipp"/>
    <x v="4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n v="2"/>
    <n v="4692.26"/>
    <n v="0.08"/>
    <s v="Delivery Truck"/>
    <n v="-7373.1282000000001"/>
    <n v="2550.14"/>
    <n v="29.7"/>
    <s v="Dave Kipp"/>
    <x v="4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n v="41"/>
    <n v="576.58000000000004"/>
    <n v="0.04"/>
    <s v="Regular Air"/>
    <n v="-81.55"/>
    <n v="13.9"/>
    <n v="7.59"/>
    <s v="Bobby Elias"/>
    <x v="4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n v="994.47450000000003"/>
    <n v="0.05"/>
    <s v="Regular Air"/>
    <n v="0.71100000000000563"/>
    <n v="65.989999999999995"/>
    <n v="7.69"/>
    <s v="Natalie Webber"/>
    <x v="4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n v="49"/>
    <n v="633.91"/>
    <n v="0"/>
    <s v="Regular Air"/>
    <n v="141.16999999999999"/>
    <n v="12.58"/>
    <n v="5.16"/>
    <s v="Brad Thomas"/>
    <x v="4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n v="39"/>
    <n v="61.94"/>
    <n v="0.1"/>
    <s v="Regular Air"/>
    <n v="-17.78"/>
    <n v="1.6"/>
    <n v="1.29"/>
    <s v="Kean Thornton"/>
    <x v="4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n v="4"/>
    <n v="57.82"/>
    <n v="0.08"/>
    <s v="Express Air"/>
    <n v="0.84999999999999787"/>
    <n v="10.98"/>
    <n v="4.8"/>
    <s v="Michael Stewart"/>
    <x v="4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n v="49"/>
    <n v="544.89"/>
    <n v="0.09"/>
    <s v="Regular Air"/>
    <n v="-115.66"/>
    <n v="11.97"/>
    <n v="5.81"/>
    <s v="Michael Stewart"/>
    <x v="4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n v="6"/>
    <n v="122.09"/>
    <n v="0.04"/>
    <s v="Regular Air"/>
    <n v="-15.2"/>
    <n v="18.97"/>
    <n v="9.5399999999999991"/>
    <s v="Alyssa Tate"/>
    <x v="4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n v="49"/>
    <n v="150.06"/>
    <n v="0.02"/>
    <s v="Regular Air"/>
    <n v="30.97"/>
    <n v="2.88"/>
    <n v="0.7"/>
    <s v="Alyssa Tate"/>
    <x v="4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n v="9"/>
    <n v="95.09"/>
    <n v="0.09"/>
    <s v="Regular Air"/>
    <n v="-13.53"/>
    <n v="10.98"/>
    <n v="3.37"/>
    <s v="Alyssa Tate"/>
    <x v="4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n v="11"/>
    <n v="995.72400000000005"/>
    <n v="0.05"/>
    <s v="Regular Air"/>
    <n v="-117.61199999999999"/>
    <n v="110.99"/>
    <n v="2.5"/>
    <s v="Helen Andreada"/>
    <x v="4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n v="16"/>
    <n v="102.99"/>
    <n v="0.1"/>
    <s v="Regular Air"/>
    <n v="-102.17"/>
    <n v="6.48"/>
    <n v="9.68"/>
    <s v="Bill Shonely"/>
    <x v="4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n v="20"/>
    <n v="1429.088"/>
    <n v="0.06"/>
    <s v="Regular Air"/>
    <n v="500.04899999999998"/>
    <n v="85.99"/>
    <n v="1.25"/>
    <s v="Bill Shonely"/>
    <x v="4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n v="13"/>
    <n v="246.06"/>
    <n v="0.08"/>
    <s v="Regular Air"/>
    <n v="52.33"/>
    <n v="18.7"/>
    <n v="8.99"/>
    <s v="David Bremer"/>
    <x v="4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n v="25"/>
    <n v="41.87"/>
    <n v="0.05"/>
    <s v="Regular Air"/>
    <n v="-25.52"/>
    <n v="1.68"/>
    <n v="1.57"/>
    <s v="David Bremer"/>
    <x v="4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n v="30"/>
    <n v="5217.79"/>
    <n v="0.09"/>
    <s v="Delivery Truck"/>
    <n v="209.54"/>
    <n v="180.98"/>
    <n v="30"/>
    <s v="Julia Barnett"/>
    <x v="4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n v="43"/>
    <n v="16886.759999999998"/>
    <n v="0.02"/>
    <s v="Delivery Truck"/>
    <n v="483.95"/>
    <n v="376.13"/>
    <n v="85.63"/>
    <s v="Paul Van Hugh"/>
    <x v="4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n v="1"/>
    <n v="11.7"/>
    <n v="0"/>
    <s v="Regular Air"/>
    <n v="-8.06"/>
    <n v="5.89"/>
    <n v="5.57"/>
    <s v="Anne McFarland"/>
    <x v="4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n v="34"/>
    <n v="6686.344000000001"/>
    <n v="0"/>
    <s v="Delivery Truck"/>
    <n v="1192.04"/>
    <n v="236.97"/>
    <n v="59.24"/>
    <s v="Charles Crestani"/>
    <x v="4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n v="37"/>
    <n v="158.62"/>
    <n v="0.05"/>
    <s v="Regular Air"/>
    <n v="-104.57"/>
    <n v="4.28"/>
    <n v="5.17"/>
    <s v="Debra Catini"/>
    <x v="4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n v="6"/>
    <n v="176.58"/>
    <n v="0.1"/>
    <s v="Regular Air"/>
    <n v="28.339000000000002"/>
    <n v="30.56"/>
    <n v="2.99"/>
    <s v="Bobby Trafton"/>
    <x v="4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n v="15"/>
    <n v="1121.8399999999999"/>
    <n v="0"/>
    <s v="Regular Air"/>
    <n v="-173.66"/>
    <n v="73.98"/>
    <n v="12.14"/>
    <s v="Bobby Trafton"/>
    <x v="4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n v="39"/>
    <n v="206.47"/>
    <n v="0.08"/>
    <s v="Regular Air"/>
    <n v="-107.2"/>
    <n v="5.28"/>
    <n v="5.66"/>
    <s v="Dave Kipp"/>
    <x v="4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n v="6"/>
    <n v="34.29"/>
    <n v="0.05"/>
    <s v="Regular Air"/>
    <n v="-6.8194999999999997"/>
    <n v="5.28"/>
    <n v="2.99"/>
    <s v="Jay Fine"/>
    <x v="4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n v="29"/>
    <n v="23516.31"/>
    <n v="0.09"/>
    <s v="Regular Air"/>
    <n v="1094.74"/>
    <n v="832.81"/>
    <n v="24.49"/>
    <s v="Jay Fine"/>
    <x v="4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n v="50"/>
    <n v="78.2"/>
    <n v="0.09"/>
    <s v="Regular Air"/>
    <n v="-4.5599999999999996"/>
    <n v="1.68"/>
    <n v="1"/>
    <s v="Thea Hendricks"/>
    <x v="4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n v="34"/>
    <n v="1947.4265"/>
    <n v="0.03"/>
    <s v="Regular Air"/>
    <n v="473.26499999999999"/>
    <n v="65.989999999999995"/>
    <n v="5.92"/>
    <s v="Bobby Trafton"/>
    <x v="4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n v="10"/>
    <n v="842.19"/>
    <n v="0"/>
    <s v="Regular Air"/>
    <n v="157.44999999999999"/>
    <n v="80.98"/>
    <n v="4.5"/>
    <s v="Natalie Webber"/>
    <x v="4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n v="48"/>
    <n v="2052.83"/>
    <n v="0.02"/>
    <s v="Regular Air"/>
    <n v="395.85"/>
    <n v="40.99"/>
    <n v="8.9700000000000006"/>
    <s v="Dave Poirier"/>
    <x v="4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n v="36"/>
    <n v="620.45000000000005"/>
    <n v="0.09"/>
    <s v="Regular Air"/>
    <n v="171.94"/>
    <n v="17.48"/>
    <n v="1.99"/>
    <s v="Dave Poirier"/>
    <x v="4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n v="34"/>
    <n v="167.5"/>
    <n v="0.04"/>
    <s v="Regular Air"/>
    <n v="-84.421499999999995"/>
    <n v="4.9800000000000004"/>
    <n v="4.95"/>
    <s v="Damala Kotsonis"/>
    <x v="4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n v="33"/>
    <n v="158.79"/>
    <n v="0.02"/>
    <s v="Regular Air"/>
    <n v="74.14"/>
    <n v="4.91"/>
    <n v="0.5"/>
    <s v="Eric Barreto"/>
    <x v="4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n v="12"/>
    <n v="79.06"/>
    <n v="0.1"/>
    <s v="Regular Air"/>
    <n v="-47"/>
    <n v="6.68"/>
    <n v="6.92"/>
    <s v="Eric Barreto"/>
    <x v="4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n v="33"/>
    <n v="140.63"/>
    <n v="0.09"/>
    <s v="Regular Air"/>
    <n v="-111.87"/>
    <n v="4.28"/>
    <n v="5.68"/>
    <s v="Tracy Hopkins"/>
    <x v="4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n v="50"/>
    <n v="4872.6675000000005"/>
    <n v="0.09"/>
    <s v="Regular Air"/>
    <n v="851.31"/>
    <n v="125.99"/>
    <n v="8.8000000000000007"/>
    <s v="Tracy Hopkins"/>
    <x v="4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n v="13"/>
    <n v="515.23"/>
    <n v="0.1"/>
    <s v="Regular Air"/>
    <n v="171.4025"/>
    <n v="41.94"/>
    <n v="2.99"/>
    <s v="Paul Van Hugh"/>
    <x v="4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n v="22"/>
    <n v="41.65"/>
    <n v="0.06"/>
    <s v="Regular Air"/>
    <n v="-13.86"/>
    <n v="1.98"/>
    <n v="0.7"/>
    <s v="Paul Van Hugh"/>
    <x v="4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n v="24"/>
    <n v="178.92"/>
    <n v="0.09"/>
    <s v="Regular Air"/>
    <n v="-56.108499999999999"/>
    <n v="7.68"/>
    <n v="6.16"/>
    <s v="Barry Pond"/>
    <x v="4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n v="20"/>
    <n v="1351.43"/>
    <n v="0.08"/>
    <s v="Delivery Truck"/>
    <n v="-550.42999999999995"/>
    <n v="68.81"/>
    <n v="60"/>
    <s v="Michael Stewart"/>
    <x v="4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n v="17"/>
    <n v="357.91"/>
    <n v="0.04"/>
    <s v="Regular Air"/>
    <n v="-52.12"/>
    <n v="21.38"/>
    <n v="8.99"/>
    <s v="Michael Stewart"/>
    <x v="4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n v="12"/>
    <n v="351.12"/>
    <n v="0.09"/>
    <s v="Express Air"/>
    <n v="202.63"/>
    <n v="30.93"/>
    <n v="3.92"/>
    <s v="Speros Goranitis"/>
    <x v="4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n v="41"/>
    <n v="1803.12"/>
    <n v="0"/>
    <s v="Regular Air"/>
    <n v="544.92999999999995"/>
    <n v="40.98"/>
    <n v="5.33"/>
    <s v="Cyra Reiten"/>
    <x v="4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n v="26"/>
    <n v="110.14"/>
    <n v="0.05"/>
    <s v="Regular Air"/>
    <n v="-89.216999999999999"/>
    <n v="4.24"/>
    <n v="5.41"/>
    <s v="Dan Campbell"/>
    <x v="4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n v="27"/>
    <n v="453.89"/>
    <n v="0.1"/>
    <s v="Regular Air"/>
    <n v="-75.06"/>
    <n v="16.98"/>
    <n v="12.39"/>
    <s v="Dan Campbell"/>
    <x v="4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n v="38"/>
    <n v="275.11"/>
    <n v="0.06"/>
    <s v="Regular Air"/>
    <n v="17.149999999999999"/>
    <n v="7.59"/>
    <n v="4"/>
    <s v="Rick Huthwaite"/>
    <x v="4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n v="34"/>
    <n v="102.34"/>
    <n v="0.01"/>
    <s v="Regular Air"/>
    <n v="-30.39"/>
    <n v="2.98"/>
    <n v="2.0299999999999998"/>
    <s v="Rick Huthwaite"/>
    <x v="4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n v="934.94050000000004"/>
    <n v="0.08"/>
    <s v="Regular Air"/>
    <n v="47.096999999999994"/>
    <n v="65.989999999999995"/>
    <n v="5.92"/>
    <s v="Corey Lock"/>
    <x v="4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n v="3"/>
    <n v="21.55"/>
    <n v="0.09"/>
    <s v="Regular Air"/>
    <n v="-2.87"/>
    <n v="7.31"/>
    <n v="0.49"/>
    <s v="Raymond Fair"/>
    <x v="4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n v="36"/>
    <n v="266.16000000000003"/>
    <n v="0.03"/>
    <s v="Regular Air"/>
    <n v="90.91"/>
    <n v="7.28"/>
    <n v="1.77"/>
    <s v="Raymond Fair"/>
    <x v="4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n v="3"/>
    <n v="39.49"/>
    <n v="0.1"/>
    <s v="Regular Air"/>
    <n v="-12.99"/>
    <n v="11.58"/>
    <n v="5.72"/>
    <s v="Ed Jacobs"/>
    <x v="4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n v="44"/>
    <n v="1317.34"/>
    <n v="0.03"/>
    <s v="Regular Air"/>
    <n v="555.93399999999997"/>
    <n v="30.56"/>
    <n v="2.99"/>
    <s v="Emily Phan"/>
    <x v="4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n v="46"/>
    <n v="320.57"/>
    <n v="0.1"/>
    <s v="Regular Air"/>
    <n v="-114.19499999999999"/>
    <n v="7.1"/>
    <n v="6.05"/>
    <s v="Allen Armold"/>
    <x v="4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n v="16"/>
    <n v="2013.8"/>
    <n v="0.01"/>
    <s v="Delivery Truck"/>
    <n v="-98.431799999999996"/>
    <n v="119.99"/>
    <n v="56.14"/>
    <s v="Allen Armold"/>
    <x v="4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n v="5"/>
    <n v="2168.0500000000002"/>
    <n v="0"/>
    <s v="Regular Air"/>
    <n v="416.01549999999997"/>
    <n v="420.98"/>
    <n v="19.989999999999998"/>
    <s v="Barry Pond"/>
    <x v="4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n v="44"/>
    <n v="303.07"/>
    <n v="0.02"/>
    <s v="Regular Air"/>
    <n v="-238.45"/>
    <n v="6.48"/>
    <n v="9.68"/>
    <s v="Barry Pond"/>
    <x v="4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n v="48"/>
    <n v="1661.8"/>
    <n v="7.0000000000000007E-2"/>
    <s v="Regular Air"/>
    <n v="202.68"/>
    <n v="36.549999999999997"/>
    <n v="13.89"/>
    <s v="Barry Pond"/>
    <x v="4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n v="11"/>
    <n v="2020.58"/>
    <n v="0.01"/>
    <s v="Delivery Truck"/>
    <n v="-45.02"/>
    <n v="180.98"/>
    <n v="30"/>
    <s v="Dean Katz"/>
    <x v="4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n v="30"/>
    <n v="1533.46"/>
    <n v="0"/>
    <s v="Regular Air"/>
    <n v="730.44"/>
    <n v="48.04"/>
    <n v="5.79"/>
    <s v="Dean Katz"/>
    <x v="4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n v="20"/>
    <n v="5989.0480000000007"/>
    <n v="0.09"/>
    <s v="Delivery Truck"/>
    <n v="541.01"/>
    <n v="400.98"/>
    <n v="42.52"/>
    <s v="Dean Katz"/>
    <x v="4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n v="38"/>
    <n v="69.260000000000005"/>
    <n v="7.0000000000000007E-2"/>
    <s v="Regular Air"/>
    <n v="-113.86"/>
    <n v="1.74"/>
    <n v="4.08"/>
    <s v="Jeremy Pistek"/>
    <x v="4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n v="27"/>
    <n v="2896.99"/>
    <n v="0.01"/>
    <s v="Delivery Truck"/>
    <n v="36.94"/>
    <n v="100.98"/>
    <n v="35.840000000000003"/>
    <s v="Jennifer Patt"/>
    <x v="4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n v="8"/>
    <n v="250.29"/>
    <n v="0.1"/>
    <s v="Regular Air"/>
    <n v="-9.3149999999999942"/>
    <n v="31.74"/>
    <n v="12.62"/>
    <s v="Corey Catlett"/>
    <x v="4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n v="7"/>
    <n v="251.59"/>
    <n v="0.09"/>
    <s v="Regular Air"/>
    <n v="39.229999999999997"/>
    <n v="37.94"/>
    <n v="5.08"/>
    <s v="Corey Catlett"/>
    <x v="4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n v="24"/>
    <n v="158.91"/>
    <n v="0.06"/>
    <s v="Regular Air"/>
    <n v="-38.57"/>
    <n v="6.68"/>
    <n v="5.2"/>
    <s v="Alyssa Tate"/>
    <x v="4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n v="15"/>
    <n v="171.57"/>
    <n v="0.04"/>
    <s v="Regular Air"/>
    <n v="12.5"/>
    <n v="11.34"/>
    <n v="5.01"/>
    <s v="Raymond Fair"/>
    <x v="4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n v="42"/>
    <n v="2170.3049999999998"/>
    <n v="0.1"/>
    <s v="Regular Air"/>
    <n v="264.32100000000003"/>
    <n v="65.989999999999995"/>
    <n v="8.99"/>
    <s v="Raymond Fair"/>
    <x v="4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n v="23"/>
    <n v="224.34"/>
    <n v="0.02"/>
    <s v="Express Air"/>
    <n v="-11.948500000000001"/>
    <n v="8.6"/>
    <n v="6.19"/>
    <s v="Giulietta Dortch"/>
    <x v="4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n v="43"/>
    <n v="262.13"/>
    <n v="0"/>
    <s v="Express Air"/>
    <n v="-60.91"/>
    <n v="5.58"/>
    <n v="5.3"/>
    <s v="Julia Barnett"/>
    <x v="4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n v="24"/>
    <n v="173.12"/>
    <n v="0.1"/>
    <s v="Regular Air"/>
    <n v="-166.41"/>
    <n v="7.28"/>
    <n v="11.15"/>
    <s v="Julia Barnett"/>
    <x v="4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n v="46"/>
    <n v="9261.24"/>
    <n v="0"/>
    <s v="Regular Air"/>
    <n v="1646.43"/>
    <n v="193.17"/>
    <n v="19.989999999999998"/>
    <s v="Muhammed Lee"/>
    <x v="4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n v="2"/>
    <n v="28.98"/>
    <n v="0.06"/>
    <s v="Regular Air"/>
    <n v="-18.39"/>
    <n v="12.64"/>
    <n v="4.9800000000000004"/>
    <s v="Muhammed Lee"/>
    <x v="4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n v="14"/>
    <n v="51.56"/>
    <n v="0.09"/>
    <s v="Regular Air"/>
    <n v="-1.06"/>
    <n v="3.71"/>
    <n v="1.93"/>
    <s v="Christy Brittain"/>
    <x v="4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n v="26"/>
    <n v="437.77"/>
    <n v="0.01"/>
    <s v="Express Air"/>
    <n v="-125.8"/>
    <n v="15.98"/>
    <n v="8.99"/>
    <s v="Brad Thomas"/>
    <x v="4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n v="45"/>
    <n v="514.86"/>
    <n v="0.08"/>
    <s v="Regular Air"/>
    <n v="-10.84"/>
    <n v="12.28"/>
    <n v="6.47"/>
    <s v="Brad Thomas"/>
    <x v="4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n v="12"/>
    <n v="356.27"/>
    <n v="0.1"/>
    <s v="Express Air"/>
    <n v="84.53"/>
    <n v="30.98"/>
    <n v="5.09"/>
    <s v="Brad Thomas"/>
    <x v="4"/>
    <s v="West"/>
    <s v="Home Office"/>
    <s v="Office Supplies"/>
    <s v="Paper"/>
    <s v="Xerox 19"/>
    <s v="Small Box"/>
    <n v="0.4"/>
    <d v="2011-06-02T00:00:00"/>
  </r>
  <r>
    <n v="79"/>
    <n v="481"/>
    <x v="56"/>
    <s v="High"/>
    <n v="44"/>
    <n v="4509.3774999999996"/>
    <n v="0.01"/>
    <s v="Regular Air"/>
    <n v="1426.2570000000001"/>
    <n v="115.99"/>
    <n v="5.26"/>
    <s v="Art Foster"/>
    <x v="4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n v="15"/>
    <n v="1813.04"/>
    <n v="0.01"/>
    <s v="Delivery Truck"/>
    <n v="-164.39520000000002"/>
    <n v="115.99"/>
    <n v="56.14"/>
    <s v="Eugene Moren"/>
    <x v="4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n v="44"/>
    <n v="4530.96"/>
    <n v="7.0000000000000007E-2"/>
    <s v="Delivery Truck"/>
    <n v="-993.35"/>
    <n v="105.49"/>
    <n v="41.64"/>
    <s v="Carol Darley"/>
    <x v="4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n v="33"/>
    <n v="3116.47"/>
    <n v="0.1"/>
    <s v="Delivery Truck"/>
    <n v="-1578.26"/>
    <n v="100.98"/>
    <n v="57.38"/>
    <s v="Maribeth Dona"/>
    <x v="4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n v="1"/>
    <n v="12.41"/>
    <n v="0.01"/>
    <s v="Regular Air"/>
    <n v="-9.08"/>
    <n v="6.68"/>
    <n v="5.66"/>
    <s v="Maribeth Dona"/>
    <x v="4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n v="31"/>
    <n v="1324.09"/>
    <n v="0.01"/>
    <s v="Regular Air"/>
    <n v="94.96"/>
    <n v="40.89"/>
    <n v="18.98"/>
    <s v="Fred Harton"/>
    <x v="4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n v="20"/>
    <n v="278.68"/>
    <n v="0.06"/>
    <s v="Regular Air"/>
    <n v="8.8994999999999997"/>
    <n v="14.48"/>
    <n v="6.46"/>
    <s v="Andrew Allen"/>
    <x v="4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n v="23"/>
    <n v="717.46799999999996"/>
    <n v="0.01"/>
    <s v="Regular Air"/>
    <n v="316.476"/>
    <n v="35.99"/>
    <n v="0.99"/>
    <s v="Andrew Allen"/>
    <x v="4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n v="13"/>
    <n v="11764.25"/>
    <n v="0.04"/>
    <s v="Delivery Truck"/>
    <n v="2322.44"/>
    <n v="880.98"/>
    <n v="44.55"/>
    <s v="Art Miller"/>
    <x v="4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n v="4"/>
    <n v="25.17"/>
    <n v="0.09"/>
    <s v="Regular Air"/>
    <n v="5.88"/>
    <n v="5.47"/>
    <n v="5.26"/>
    <s v="Art Miller"/>
    <x v="4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n v="29"/>
    <n v="208.47"/>
    <n v="0.01"/>
    <s v="Express Air"/>
    <n v="-125.6"/>
    <n v="6.48"/>
    <n v="8.74"/>
    <s v="Art Miller"/>
    <x v="4"/>
    <s v="West"/>
    <s v="Corporate"/>
    <s v="Office Supplies"/>
    <s v="Paper"/>
    <s v="Xerox 1984"/>
    <s v="Small Box"/>
    <n v="0.36"/>
    <d v="2011-12-15T00:00:00"/>
  </r>
  <r>
    <n v="409"/>
    <n v="2790"/>
    <x v="60"/>
    <s v="High"/>
    <n v="7"/>
    <n v="45.91"/>
    <n v="0.01"/>
    <s v="Regular Air"/>
    <n v="-35.534999999999997"/>
    <n v="5.44"/>
    <n v="7.46"/>
    <s v="Maribeth Dona"/>
    <x v="4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n v="41"/>
    <n v="22319.58"/>
    <n v="0.02"/>
    <s v="Delivery Truck"/>
    <n v="-734.31"/>
    <n v="549.99"/>
    <n v="49"/>
    <s v="Maribeth Dona"/>
    <x v="4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n v="15"/>
    <n v="330.24"/>
    <n v="0.03"/>
    <s v="Express Air"/>
    <n v="8.48"/>
    <n v="22.01"/>
    <n v="5.53"/>
    <s v="Maribeth Dona"/>
    <x v="4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n v="15"/>
    <n v="520.65"/>
    <n v="0.09"/>
    <s v="Regular Air"/>
    <n v="30.63"/>
    <n v="34.76"/>
    <n v="8.2200000000000006"/>
    <s v="Maribeth Dona"/>
    <x v="4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n v="181.17"/>
    <n v="0.06"/>
    <s v="Express Air"/>
    <n v="-59.880499999999998"/>
    <n v="5.38"/>
    <n v="5.24"/>
    <s v="Cathy Armstrong"/>
    <x v="4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n v="13.16"/>
    <n v="0.03"/>
    <s v="Regular Air"/>
    <n v="-10.29"/>
    <n v="7.35"/>
    <n v="5.96"/>
    <s v="Cathy Armstrong"/>
    <x v="4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n v="107.88"/>
    <n v="0.02"/>
    <s v="Regular Air"/>
    <n v="25.59"/>
    <n v="15.57"/>
    <n v="1.39"/>
    <s v="Cathy Armstrong"/>
    <x v="4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n v="29"/>
    <n v="623.02"/>
    <n v="0.02"/>
    <s v="Regular Air"/>
    <n v="-255.66"/>
    <n v="20.89"/>
    <n v="11.52"/>
    <s v="Cathy Armstrong"/>
    <x v="4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n v="34"/>
    <n v="729.83"/>
    <n v="7.0000000000000007E-2"/>
    <s v="Regular Air"/>
    <n v="-135.102"/>
    <n v="22.38"/>
    <n v="15.1"/>
    <s v="Christopher Martinez"/>
    <x v="4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n v="36"/>
    <n v="1083.19"/>
    <n v="0.03"/>
    <s v="Express Air"/>
    <n v="214.61"/>
    <n v="29.99"/>
    <n v="5.5"/>
    <s v="Christopher Martinez"/>
    <x v="4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n v="30"/>
    <n v="255.74"/>
    <n v="7.0000000000000007E-2"/>
    <s v="Regular Air"/>
    <n v="37.090000000000003"/>
    <n v="8.5"/>
    <n v="1.99"/>
    <s v="Art Miller"/>
    <x v="4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n v="20"/>
    <n v="2592.4319999999998"/>
    <n v="0.06"/>
    <s v="Regular Air"/>
    <n v="428.47199999999998"/>
    <n v="155.99"/>
    <n v="3.9"/>
    <s v="Eugene Moren"/>
    <x v="4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n v="12"/>
    <n v="313.43"/>
    <n v="0.02"/>
    <s v="Regular Air"/>
    <n v="104.03"/>
    <n v="25.38"/>
    <n v="8.99"/>
    <s v="Scott Cohen"/>
    <x v="4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n v="17"/>
    <n v="390.11"/>
    <n v="0.02"/>
    <s v="Regular Air"/>
    <n v="-19.920000000000002"/>
    <n v="21.38"/>
    <n v="8.99"/>
    <s v="Scott Cohen"/>
    <x v="4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n v="40"/>
    <n v="342.97"/>
    <n v="0.09"/>
    <s v="Regular Air"/>
    <n v="-131.63"/>
    <n v="8.75"/>
    <n v="8.5399999999999991"/>
    <s v="Anthony O'Donnell"/>
    <x v="4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n v="3"/>
    <n v="9.4"/>
    <n v="0.04"/>
    <s v="Regular Air"/>
    <n v="-7.6"/>
    <n v="2.52"/>
    <n v="1.92"/>
    <s v="Eugene Moren"/>
    <x v="4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n v="10"/>
    <n v="79.680000000000007"/>
    <n v="0.06"/>
    <s v="Regular Air"/>
    <n v="18.239999999999998"/>
    <n v="7.7"/>
    <n v="3.68"/>
    <s v="Art Miller"/>
    <x v="4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n v="7"/>
    <n v="786.67499999999995"/>
    <n v="0.01"/>
    <s v="Regular Air"/>
    <n v="-315.029"/>
    <n v="125.99"/>
    <n v="8.8000000000000007"/>
    <s v="Lauren Leatherbury"/>
    <x v="4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n v="38"/>
    <n v="212.57"/>
    <n v="0.09"/>
    <s v="Express Air"/>
    <n v="9.4860000000000007"/>
    <n v="5.34"/>
    <n v="2.99"/>
    <s v="Christopher Martinez"/>
    <x v="4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n v="10"/>
    <n v="1469.48"/>
    <n v="7.0000000000000007E-2"/>
    <s v="Delivery Truck"/>
    <n v="-263.64999999999998"/>
    <n v="140.97999999999999"/>
    <n v="53.48"/>
    <s v="Christopher Martinez"/>
    <x v="4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n v="25"/>
    <n v="4279.24"/>
    <n v="0.06"/>
    <s v="Regular Air"/>
    <n v="890.18100000000004"/>
    <n v="205.99"/>
    <n v="5.26"/>
    <s v="Christopher Martinez"/>
    <x v="4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n v="10"/>
    <n v="2665.64"/>
    <n v="0.1"/>
    <s v="Delivery Truck"/>
    <n v="-107.49"/>
    <n v="280.98"/>
    <n v="35.67"/>
    <s v="Art Foster"/>
    <x v="4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n v="42"/>
    <n v="10307.01"/>
    <n v="0"/>
    <s v="Delivery Truck"/>
    <n v="3025.59"/>
    <n v="230.98"/>
    <n v="23.78"/>
    <s v="Christopher Martinez"/>
    <x v="4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n v="2"/>
    <n v="44.45"/>
    <n v="0.01"/>
    <s v="Regular Air"/>
    <n v="-17.457000000000001"/>
    <n v="20.98"/>
    <n v="1.49"/>
    <s v="Art Foster"/>
    <x v="4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n v="22"/>
    <n v="46.36"/>
    <n v="0.05"/>
    <s v="Express Air"/>
    <n v="-56.73"/>
    <n v="1.74"/>
    <n v="4.08"/>
    <s v="Eugene Moren"/>
    <x v="4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n v="10"/>
    <n v="29.79"/>
    <n v="0.01"/>
    <s v="Regular Air"/>
    <n v="3.76"/>
    <n v="2.88"/>
    <n v="0.99"/>
    <s v="Art Miller"/>
    <x v="4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n v="40"/>
    <n v="19100.45"/>
    <n v="0"/>
    <s v="Delivery Truck"/>
    <n v="6839.95"/>
    <n v="442.14"/>
    <n v="14.7"/>
    <s v="Anthony O'Donnell"/>
    <x v="4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n v="47"/>
    <n v="371.95"/>
    <n v="7.0000000000000007E-2"/>
    <s v="Regular Air"/>
    <n v="-87.4"/>
    <n v="8.1199999999999992"/>
    <n v="2.83"/>
    <s v="Art Foster"/>
    <x v="4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n v="12"/>
    <n v="4080.3"/>
    <n v="0.05"/>
    <s v="Delivery Truck"/>
    <n v="593.79"/>
    <n v="350.99"/>
    <n v="39"/>
    <s v="Greg Matthias"/>
    <x v="4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n v="28"/>
    <n v="260.79000000000002"/>
    <n v="0"/>
    <s v="Regular Air"/>
    <n v="111.4"/>
    <n v="8.74"/>
    <n v="1.39"/>
    <s v="Greg Matthias"/>
    <x v="4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n v="44"/>
    <n v="90.35"/>
    <n v="0.02"/>
    <s v="Regular Air"/>
    <n v="-16.72"/>
    <n v="1.98"/>
    <n v="0.7"/>
    <s v="Greg Matthias"/>
    <x v="4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n v="2"/>
    <n v="316.52"/>
    <n v="0.03"/>
    <s v="Regular Air"/>
    <n v="-542.32000000000005"/>
    <n v="152.47999999999999"/>
    <n v="4"/>
    <s v="Maribeth Dona"/>
    <x v="4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n v="5"/>
    <n v="155.38999999999999"/>
    <n v="0.1"/>
    <s v="Regular Air"/>
    <n v="-127.7"/>
    <n v="32.979999999999997"/>
    <n v="5.5"/>
    <s v="Maribeth Dona"/>
    <x v="4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n v="25"/>
    <n v="135.22999999999999"/>
    <n v="0.1"/>
    <s v="Regular Air"/>
    <n v="-45.65"/>
    <n v="5.68"/>
    <n v="3.6"/>
    <s v="Scott Cohen"/>
    <x v="4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n v="27"/>
    <n v="14357.85"/>
    <n v="0.02"/>
    <s v="Delivery Truck"/>
    <n v="3309.55"/>
    <n v="500.98"/>
    <n v="41.44"/>
    <s v="Christopher Martinez"/>
    <x v="4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n v="35"/>
    <n v="710.86"/>
    <n v="0.04"/>
    <s v="Regular Air"/>
    <n v="196.22"/>
    <n v="19.98"/>
    <n v="5.97"/>
    <s v="Eugene Moren"/>
    <x v="4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n v="21"/>
    <n v="114.53"/>
    <n v="7.0000000000000007E-2"/>
    <s v="Regular Air"/>
    <n v="-39.229999999999997"/>
    <n v="5.68"/>
    <n v="3.6"/>
    <s v="Cynthia Delaney"/>
    <x v="4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n v="44"/>
    <n v="7164.7435000000005"/>
    <n v="7.0000000000000007E-2"/>
    <s v="Regular Air"/>
    <n v="1609.29"/>
    <n v="205.99"/>
    <n v="5.99"/>
    <s v="Cynthia Delaney"/>
    <x v="4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n v="36"/>
    <n v="1400.1"/>
    <n v="0.03"/>
    <s v="Regular Air"/>
    <n v="88.68"/>
    <n v="39.979999999999997"/>
    <n v="4"/>
    <s v="Anthony Rawles"/>
    <x v="4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n v="38"/>
    <n v="1325.06"/>
    <n v="0.06"/>
    <s v="Regular Air"/>
    <n v="-180.23"/>
    <n v="35.770000000000003"/>
    <n v="9.02"/>
    <s v="Lauren Leatherbury"/>
    <x v="4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n v="21"/>
    <n v="101.13"/>
    <n v="0.02"/>
    <s v="Regular Air"/>
    <n v="-74.405000000000001"/>
    <n v="4.54"/>
    <n v="5.83"/>
    <s v="Fred Harton"/>
    <x v="4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n v="18"/>
    <n v="526.45000000000005"/>
    <n v="0.02"/>
    <s v="Regular Air"/>
    <n v="-108.14"/>
    <n v="28.48"/>
    <n v="8.99"/>
    <s v="Fred Harton"/>
    <x v="4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n v="34"/>
    <n v="8581.25"/>
    <n v="0"/>
    <s v="Delivery Truck"/>
    <n v="1464.23"/>
    <n v="240.98"/>
    <n v="60.2"/>
    <s v="Cathy Armstrong"/>
    <x v="4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n v="21"/>
    <n v="135.99"/>
    <n v="0.09"/>
    <s v="Regular Air"/>
    <n v="-129.24"/>
    <n v="6.48"/>
    <n v="9.68"/>
    <s v="Cathy Armstrong"/>
    <x v="4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n v="9"/>
    <n v="43.23"/>
    <n v="0"/>
    <s v="Regular Air"/>
    <n v="-29.532"/>
    <n v="3.98"/>
    <n v="5.26"/>
    <s v="Barry Blumstein"/>
    <x v="4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n v="22"/>
    <n v="3353.54"/>
    <n v="7.0000000000000007E-2"/>
    <s v="Regular Air"/>
    <n v="1189.96"/>
    <n v="162.93"/>
    <n v="19.989999999999998"/>
    <s v="Eva Jacobs"/>
    <x v="4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n v="26"/>
    <n v="69.38"/>
    <n v="0.08"/>
    <s v="Regular Air"/>
    <n v="-70.73"/>
    <n v="2.52"/>
    <n v="4.28"/>
    <s v="Eva Jacobs"/>
    <x v="4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n v="78.510000000000005"/>
    <n v="0.09"/>
    <s v="Regular Air"/>
    <n v="-10.06"/>
    <n v="2.1800000000000002"/>
    <n v="1.38"/>
    <s v="Anthony Rawles"/>
    <x v="4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n v="9"/>
    <n v="101.47"/>
    <n v="0.03"/>
    <s v="Regular Air"/>
    <n v="-18.64"/>
    <n v="10.89"/>
    <n v="4.5"/>
    <s v="Andrew Allen"/>
    <x v="4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n v="27"/>
    <n v="130.49"/>
    <n v="7.0000000000000007E-2"/>
    <s v="Express Air"/>
    <n v="47.09"/>
    <n v="4.76"/>
    <n v="0.88"/>
    <s v="Scott Cohen"/>
    <x v="4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n v="42"/>
    <n v="861.41"/>
    <n v="0.01"/>
    <s v="Regular Air"/>
    <n v="128"/>
    <n v="18.97"/>
    <n v="9.5399999999999991"/>
    <s v="Carol Darley"/>
    <x v="4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n v="21"/>
    <n v="361.98"/>
    <n v="0"/>
    <s v="Regular Air"/>
    <n v="-55.610399999999998"/>
    <n v="15.99"/>
    <n v="9.4"/>
    <s v="Lauren Leatherbury"/>
    <x v="4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n v="29"/>
    <n v="965.82"/>
    <n v="0.09"/>
    <s v="Regular Air"/>
    <n v="169.15"/>
    <n v="34.99"/>
    <n v="5.5"/>
    <s v="Eugene Moren"/>
    <x v="4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n v="24"/>
    <n v="349.65"/>
    <n v="0.1"/>
    <s v="Express Air"/>
    <n v="28.551500000000004"/>
    <n v="14.48"/>
    <n v="6.46"/>
    <s v="Fred Harton"/>
    <x v="4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n v="46"/>
    <n v="4814.12"/>
    <n v="0.03"/>
    <s v="Regular Air"/>
    <n v="855.14"/>
    <n v="102.3"/>
    <n v="21.26"/>
    <s v="Fred Harton"/>
    <x v="4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n v="24"/>
    <n v="359.65"/>
    <n v="0.01"/>
    <s v="Regular Air"/>
    <n v="-11.15"/>
    <n v="14.42"/>
    <n v="6.75"/>
    <s v="Cynthia Delaney"/>
    <x v="4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n v="36"/>
    <n v="246.24"/>
    <n v="0.08"/>
    <s v="Regular Air"/>
    <n v="-118.9"/>
    <n v="6.68"/>
    <n v="7.3"/>
    <s v="Carol Darley"/>
    <x v="4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n v="8"/>
    <n v="78.67"/>
    <n v="0"/>
    <s v="Regular Air"/>
    <n v="14.1"/>
    <n v="9.11"/>
    <n v="2.15"/>
    <s v="Carol Darley"/>
    <x v="4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n v="33"/>
    <n v="4416.6509999999998"/>
    <n v="0.02"/>
    <s v="Regular Air"/>
    <n v="1020.4109999999999"/>
    <n v="155.99"/>
    <n v="8.99"/>
    <s v="Eugene Moren"/>
    <x v="4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n v="41"/>
    <n v="1204.0844999999999"/>
    <n v="0.04"/>
    <s v="Regular Air"/>
    <n v="341.95499999999998"/>
    <n v="35.99"/>
    <n v="1.1000000000000001"/>
    <s v="Lauren Leatherbury"/>
    <x v="4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n v="36"/>
    <n v="181.39"/>
    <n v="0.1"/>
    <s v="Regular Air"/>
    <n v="-32.4"/>
    <n v="5.08"/>
    <n v="3.63"/>
    <s v="Carol Darley"/>
    <x v="4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n v="26"/>
    <n v="846.08150000000001"/>
    <n v="0.02"/>
    <s v="Regular Air"/>
    <n v="-120.934"/>
    <n v="35.99"/>
    <n v="5"/>
    <s v="Carol Darley"/>
    <x v="4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n v="35"/>
    <n v="187.84"/>
    <n v="0"/>
    <s v="Regular Air"/>
    <n v="-95.047499999999999"/>
    <n v="4.91"/>
    <n v="5.68"/>
    <s v="Fred Harton"/>
    <x v="4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n v="45"/>
    <n v="240.6"/>
    <n v="0.04"/>
    <s v="Regular Air"/>
    <n v="3.4509999999999996"/>
    <n v="5.34"/>
    <n v="2.99"/>
    <s v="Fred Harton"/>
    <x v="4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n v="5"/>
    <n v="236.87799999999999"/>
    <n v="0.06"/>
    <s v="Regular Air"/>
    <n v="-275.25299999999999"/>
    <n v="55.99"/>
    <n v="5"/>
    <s v="Fred Harton"/>
    <x v="4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n v="41"/>
    <n v="9312.52"/>
    <n v="0.01"/>
    <s v="Regular Air"/>
    <n v="3039.37"/>
    <n v="218.08"/>
    <n v="18.059999999999999"/>
    <s v="Barry Blumstein"/>
    <x v="4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n v="43"/>
    <n v="220.47"/>
    <n v="0.04"/>
    <s v="Regular Air"/>
    <n v="-135.16"/>
    <n v="4.9800000000000004"/>
    <n v="4.62"/>
    <s v="Barry Blumstein"/>
    <x v="4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n v="46"/>
    <n v="7928.561999999999"/>
    <n v="0.08"/>
    <s v="Regular Air"/>
    <n v="2229.48"/>
    <n v="205.99"/>
    <n v="5"/>
    <s v="Cynthia Delaney"/>
    <x v="4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n v="12"/>
    <n v="715.8"/>
    <n v="0.06"/>
    <s v="Regular Air"/>
    <n v="-279.12"/>
    <n v="55.5"/>
    <n v="52.2"/>
    <s v="Duane Noonan"/>
    <x v="4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n v="47"/>
    <n v="10941.23"/>
    <n v="0"/>
    <s v="Delivery Truck"/>
    <n v="1687.07"/>
    <n v="227.55"/>
    <n v="32.479999999999997"/>
    <s v="Duane Noonan"/>
    <x v="4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n v="42"/>
    <n v="3749"/>
    <n v="0.08"/>
    <s v="Regular Air"/>
    <n v="-1032.1300000000001"/>
    <n v="89.83"/>
    <n v="35"/>
    <s v="Cathy Armstrong"/>
    <x v="4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n v="48"/>
    <n v="878.75"/>
    <n v="7.0000000000000007E-2"/>
    <s v="Express Air"/>
    <n v="70.459999999999994"/>
    <n v="18.97"/>
    <n v="9.0299999999999994"/>
    <s v="Cynthia Delaney"/>
    <x v="4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n v="17"/>
    <n v="877.81"/>
    <n v="0.02"/>
    <s v="Regular Air"/>
    <n v="-44.4"/>
    <n v="49.99"/>
    <n v="19.989999999999998"/>
    <s v="Art Miller"/>
    <x v="4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n v="5"/>
    <n v="90.941499999999991"/>
    <n v="0.05"/>
    <s v="Regular Air"/>
    <n v="-109.417"/>
    <n v="20.99"/>
    <n v="3.3"/>
    <s v="Art Miller"/>
    <x v="4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n v="6"/>
    <n v="453.87"/>
    <n v="0.02"/>
    <s v="Regular Air"/>
    <n v="-217.69"/>
    <n v="73.98"/>
    <n v="14.52"/>
    <s v="Eva Jacobs"/>
    <x v="4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n v="28"/>
    <n v="2232.15"/>
    <n v="0.05"/>
    <s v="Regular Air"/>
    <n v="-746.44"/>
    <n v="80.98"/>
    <n v="35"/>
    <s v="Fred Harton"/>
    <x v="4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n v="26"/>
    <n v="7007.19"/>
    <n v="0.05"/>
    <s v="Regular Air"/>
    <n v="-274.95"/>
    <n v="279.48"/>
    <n v="35"/>
    <s v="Fred Harton"/>
    <x v="4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n v="8"/>
    <n v="460.58949999999999"/>
    <n v="0.02"/>
    <s v="Regular Air"/>
    <n v="-171.20399999999998"/>
    <n v="65.989999999999995"/>
    <n v="8.99"/>
    <s v="Anthony O'Donnell"/>
    <x v="4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n v="31"/>
    <n v="813.41"/>
    <n v="0.09"/>
    <s v="Express Air"/>
    <n v="284.64999999999998"/>
    <n v="28.48"/>
    <n v="1.99"/>
    <s v="Art Foster"/>
    <x v="4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n v="48"/>
    <n v="4153.0600000000004"/>
    <n v="0.06"/>
    <s v="Regular Air"/>
    <n v="1499.41"/>
    <n v="90.24"/>
    <n v="0.99"/>
    <s v="Eva Jacobs"/>
    <x v="4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n v="157.63"/>
    <n v="0.06"/>
    <s v="Regular Air"/>
    <n v="-78.13"/>
    <n v="17.98"/>
    <n v="4"/>
    <s v="Cathy Armstrong"/>
    <x v="4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n v="34"/>
    <n v="225.45"/>
    <n v="0.02"/>
    <s v="Regular Air"/>
    <n v="-193.39"/>
    <n v="6.48"/>
    <n v="9.5399999999999991"/>
    <s v="Barry Blumstein"/>
    <x v="4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n v="35"/>
    <n v="2827.1424999999999"/>
    <n v="0.01"/>
    <s v="Regular Air"/>
    <n v="713.88"/>
    <n v="95.99"/>
    <n v="4.9000000000000004"/>
    <s v="Andrew Allen"/>
    <x v="4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n v="14"/>
    <n v="215.52"/>
    <n v="0.02"/>
    <s v="Regular Air"/>
    <n v="75.83"/>
    <n v="14.34"/>
    <n v="5"/>
    <s v="Christopher Martinez"/>
    <x v="4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n v="8"/>
    <n v="10.46"/>
    <n v="0"/>
    <s v="Regular Air"/>
    <n v="-0.89"/>
    <n v="1.1399999999999999"/>
    <n v="0.7"/>
    <s v="Christopher Martinez"/>
    <x v="4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n v="23"/>
    <n v="3982.21"/>
    <n v="0.03"/>
    <s v="Regular Air"/>
    <n v="1413.941"/>
    <n v="165.98"/>
    <n v="19.989999999999998"/>
    <s v="Andrew Allen"/>
    <x v="4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n v="40"/>
    <n v="66.55"/>
    <n v="0.01"/>
    <s v="Regular Air"/>
    <n v="-15.13"/>
    <n v="1.6"/>
    <n v="1.29"/>
    <s v="Andrew Allen"/>
    <x v="4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n v="18"/>
    <n v="167.53"/>
    <n v="0.05"/>
    <s v="Regular Air"/>
    <n v="-9.5679999999999996"/>
    <n v="8.85"/>
    <n v="5.6"/>
    <s v="Fred Harton"/>
    <x v="4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n v="26"/>
    <n v="6995.56"/>
    <n v="7.0000000000000007E-2"/>
    <s v="Regular Air"/>
    <n v="-286.58"/>
    <n v="279.48"/>
    <n v="35"/>
    <s v="Anthony Rawles"/>
    <x v="4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n v="29"/>
    <n v="1415.1480000000001"/>
    <n v="0.02"/>
    <s v="Express Air"/>
    <n v="-64.944000000000003"/>
    <n v="55.99"/>
    <n v="5"/>
    <s v="Barry Blumstein"/>
    <x v="4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n v="3"/>
    <n v="6041.01"/>
    <n v="0.04"/>
    <s v="Delivery Truck"/>
    <n v="-4793.0039999999999"/>
    <n v="2036.48"/>
    <n v="14.7"/>
    <s v="Greg Matthias"/>
    <x v="4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n v="41"/>
    <n v="1234.3599999999999"/>
    <n v="0.04"/>
    <s v="Express Air"/>
    <n v="-84.77"/>
    <n v="30.98"/>
    <n v="19.510000000000002"/>
    <s v="Carol Darley"/>
    <x v="4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n v="3"/>
    <n v="10380.34"/>
    <n v="0.05"/>
    <s v="Delivery Truck"/>
    <n v="-8389.4709000000003"/>
    <n v="3502.14"/>
    <n v="8.73"/>
    <s v="Lauren Leatherbury"/>
    <x v="4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n v="25"/>
    <n v="854.9"/>
    <n v="0.05"/>
    <s v="Regular Air"/>
    <n v="76.87"/>
    <n v="34.58"/>
    <n v="8.99"/>
    <s v="Lauren Leatherbury"/>
    <x v="4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n v="32"/>
    <n v="389.98"/>
    <n v="7.0000000000000007E-2"/>
    <s v="Regular Air"/>
    <n v="-14.98"/>
    <n v="12.21"/>
    <n v="4.8099999999999996"/>
    <s v="Lauren Leatherbury"/>
    <x v="4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n v="21"/>
    <n v="109.29"/>
    <n v="0.08"/>
    <s v="Regular Air"/>
    <n v="-77.08"/>
    <n v="5.28"/>
    <n v="6.26"/>
    <s v="Barry Blumstein"/>
    <x v="4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n v="38"/>
    <n v="2257.88"/>
    <n v="0.01"/>
    <s v="Regular Air"/>
    <n v="474.98"/>
    <n v="59.76"/>
    <n v="9.7100000000000009"/>
    <s v="Barry Blumstein"/>
    <x v="4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n v="348.92"/>
    <n v="0.06"/>
    <s v="Regular Air"/>
    <n v="28.47"/>
    <n v="10.98"/>
    <n v="3.37"/>
    <s v="Cynthia Delaney"/>
    <x v="4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n v="46"/>
    <n v="72.180000000000007"/>
    <n v="0"/>
    <s v="Regular Air"/>
    <n v="11.83"/>
    <n v="1.48"/>
    <n v="0.7"/>
    <s v="Sanjit Jacobs"/>
    <x v="4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n v="25"/>
    <n v="172.04"/>
    <n v="0.05"/>
    <s v="Regular Air"/>
    <n v="-85.11"/>
    <n v="6.48"/>
    <n v="7.37"/>
    <s v="Anthony O'Donnell"/>
    <x v="4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n v="29"/>
    <n v="737.38"/>
    <n v="0.08"/>
    <s v="Regular Air"/>
    <n v="90.04"/>
    <n v="26.64"/>
    <n v="5.3"/>
    <s v="Fred Harton"/>
    <x v="4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n v="47"/>
    <n v="507.18"/>
    <n v="0"/>
    <s v="Regular Air"/>
    <n v="74.73"/>
    <n v="9.99"/>
    <n v="4.78"/>
    <s v="Fred Harton"/>
    <x v="4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n v="42"/>
    <n v="151.19"/>
    <n v="7.0000000000000007E-2"/>
    <s v="Regular Air"/>
    <n v="27.37"/>
    <n v="3.55"/>
    <n v="1.43"/>
    <s v="Fred Harton"/>
    <x v="4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n v="37"/>
    <n v="2180.23"/>
    <n v="0.05"/>
    <s v="Regular Air"/>
    <n v="660.25"/>
    <n v="60.22"/>
    <n v="3.5"/>
    <s v="Anthony O'Donnell"/>
    <x v="4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n v="24"/>
    <n v="123.75"/>
    <n v="0.09"/>
    <s v="Express Air"/>
    <n v="55.42"/>
    <n v="4.9800000000000004"/>
    <n v="0.49"/>
    <s v="Eva Jacobs"/>
    <x v="4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n v="46"/>
    <n v="3533.97"/>
    <n v="7.0000000000000007E-2"/>
    <s v="Regular Air"/>
    <n v="-1329.81"/>
    <n v="80.98"/>
    <n v="35"/>
    <s v="Eva Jacobs"/>
    <x v="4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n v="38"/>
    <n v="3821.4045000000001"/>
    <n v="0"/>
    <s v="Regular Air"/>
    <n v="1256.9670000000001"/>
    <n v="115.99"/>
    <n v="2.5"/>
    <s v="Eva Jacobs"/>
    <x v="4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n v="42"/>
    <n v="1651.07"/>
    <n v="0.09"/>
    <s v="Regular Air"/>
    <n v="-100.49"/>
    <n v="40.98"/>
    <n v="6.5"/>
    <s v="Ken Lonsdale"/>
    <x v="4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n v="48"/>
    <n v="326.10000000000002"/>
    <n v="0.04"/>
    <s v="Regular Air"/>
    <n v="-118.74"/>
    <n v="6.48"/>
    <n v="6.6"/>
    <s v="Duane Noonan"/>
    <x v="4"/>
    <s v="West"/>
    <s v="Corporate"/>
    <s v="Office Supplies"/>
    <s v="Paper"/>
    <s v="Xerox 21"/>
    <s v="Small Box"/>
    <n v="0.37"/>
    <d v="2012-02-13T00:00:00"/>
  </r>
  <r>
    <n v="5448"/>
    <n v="38661"/>
    <x v="674"/>
    <s v="High"/>
    <n v="6"/>
    <n v="170.374"/>
    <n v="0.09"/>
    <s v="Regular Air"/>
    <n v="-67.132999999999996"/>
    <n v="35.99"/>
    <n v="0.99"/>
    <s v="Duane Noonan"/>
    <x v="4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n v="14"/>
    <n v="2595.0700000000002"/>
    <n v="0.1"/>
    <s v="Regular Air"/>
    <n v="1217.19"/>
    <n v="194.3"/>
    <n v="11.54"/>
    <s v="Eva Jacobs"/>
    <x v="4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n v="34"/>
    <n v="801.98"/>
    <n v="0"/>
    <s v="Regular Air"/>
    <n v="-99.95"/>
    <n v="21.66"/>
    <n v="13.99"/>
    <s v="Lauren Leatherbury"/>
    <x v="4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n v="11"/>
    <n v="65.78"/>
    <n v="7.0000000000000007E-2"/>
    <s v="Regular Air"/>
    <n v="-17.420000000000002"/>
    <n v="5.81"/>
    <n v="3.37"/>
    <s v="Greg Matthias"/>
    <x v="4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n v="1"/>
    <n v="10.48"/>
    <n v="0.04"/>
    <s v="Regular Air"/>
    <n v="-5.4395000000000007"/>
    <n v="3.52"/>
    <n v="6.83"/>
    <s v="Lauren Leatherbury"/>
    <x v="4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n v="40"/>
    <n v="323.63"/>
    <n v="0.05"/>
    <s v="Regular Air"/>
    <n v="-205.49349999999998"/>
    <n v="8.0399999999999991"/>
    <n v="8.94"/>
    <s v="Greg Matthias"/>
    <x v="4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n v="14"/>
    <n v="157.49"/>
    <n v="0.02"/>
    <s v="Regular Air"/>
    <n v="62.54"/>
    <n v="10.94"/>
    <n v="1.39"/>
    <s v="Art Foster"/>
    <x v="4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n v="17"/>
    <n v="10134.549999999999"/>
    <n v="0.08"/>
    <s v="Regular Air"/>
    <n v="-597.21"/>
    <n v="599.99"/>
    <n v="24.49"/>
    <s v="Art Miller"/>
    <x v="4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n v="46"/>
    <n v="1765.64"/>
    <n v="0.08"/>
    <s v="Regular Air"/>
    <n v="108.65"/>
    <n v="40.97"/>
    <n v="14.45"/>
    <s v="Art Miller"/>
    <x v="4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n v="23"/>
    <n v="156.5"/>
    <n v="0.01"/>
    <s v="Regular Air"/>
    <n v="-49.6"/>
    <n v="6.48"/>
    <n v="6"/>
    <s v="Art Miller"/>
    <x v="4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n v="8"/>
    <n v="157.51"/>
    <n v="0.01"/>
    <s v="Regular Air"/>
    <n v="46.478000000000002"/>
    <n v="18.940000000000001"/>
    <n v="1.49"/>
    <s v="Art Miller"/>
    <x v="4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n v="33"/>
    <n v="97.78"/>
    <n v="0.09"/>
    <s v="Regular Air"/>
    <n v="-31.22"/>
    <n v="2.98"/>
    <n v="2.0299999999999998"/>
    <s v="Art Miller"/>
    <x v="4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n v="1199.336"/>
    <n v="0.01"/>
    <s v="Delivery Truck"/>
    <n v="224.8"/>
    <n v="349.45"/>
    <n v="60"/>
    <s v="Ken Lonsdale"/>
    <x v="4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n v="23"/>
    <n v="1152.1600000000001"/>
    <n v="0"/>
    <s v="Regular Air"/>
    <n v="286.98"/>
    <n v="48.92"/>
    <n v="4.5"/>
    <s v="Fred Harton"/>
    <x v="4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n v="19.899999999999999"/>
    <n v="7.0000000000000007E-2"/>
    <s v="Regular Air"/>
    <n v="15.97"/>
    <n v="7.38"/>
    <n v="5.21"/>
    <s v="Fred Harton"/>
    <x v="4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n v="45"/>
    <n v="4072.8175000000001"/>
    <n v="0.1"/>
    <s v="Regular Air"/>
    <n v="897.36300000000006"/>
    <n v="115.99"/>
    <n v="3"/>
    <s v="Anthony Rawles"/>
    <x v="4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n v="43"/>
    <n v="1438.33"/>
    <n v="0.08"/>
    <s v="Regular Air"/>
    <n v="163.38"/>
    <n v="34.76"/>
    <n v="8.2200000000000006"/>
    <s v="Lauren Leatherbury"/>
    <x v="4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n v="625.94849999999997"/>
    <n v="0.04"/>
    <s v="Express Air"/>
    <n v="-87.021000000000001"/>
    <n v="20.99"/>
    <n v="3.3"/>
    <s v="Greg Matthias"/>
    <x v="4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n v="4"/>
    <n v="12.49"/>
    <n v="0.08"/>
    <s v="Regular Air"/>
    <n v="-13.500999999999999"/>
    <n v="1.98"/>
    <n v="4.7699999999999996"/>
    <s v="Eva Jacobs"/>
    <x v="4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n v="30"/>
    <n v="1653.607"/>
    <n v="0.02"/>
    <s v="Regular Air"/>
    <n v="294.96600000000001"/>
    <n v="65.989999999999995"/>
    <n v="5.31"/>
    <s v="Greg Matthias"/>
    <x v="4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n v="13"/>
    <n v="248.76"/>
    <n v="0.1"/>
    <s v="Express Air"/>
    <n v="35.090000000000003"/>
    <n v="19.98"/>
    <n v="5.77"/>
    <s v="Anthony Rawles"/>
    <x v="4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n v="43"/>
    <n v="10984.05"/>
    <n v="0.06"/>
    <s v="Delivery Truck"/>
    <n v="785.63"/>
    <n v="259.70999999999998"/>
    <n v="66.67"/>
    <s v="Anthony Rawles"/>
    <x v="4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n v="31"/>
    <n v="2447.1074999999996"/>
    <n v="0"/>
    <s v="Regular Air"/>
    <n v="856.96199999999999"/>
    <n v="85.99"/>
    <n v="0.99"/>
    <s v="Ken Lonsdale"/>
    <x v="4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n v="2"/>
    <n v="26.64"/>
    <n v="0.09"/>
    <s v="Express Air"/>
    <n v="-13.88"/>
    <n v="11.55"/>
    <n v="2.36"/>
    <s v="Greg Matthias"/>
    <x v="4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n v="16"/>
    <n v="88.19"/>
    <n v="0.03"/>
    <s v="Regular Air"/>
    <n v="-25.97"/>
    <n v="4.9800000000000004"/>
    <n v="4.72"/>
    <s v="Greg Matthias"/>
    <x v="4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n v="39"/>
    <n v="318.27999999999997"/>
    <n v="0.08"/>
    <s v="Regular Air"/>
    <n v="114.95"/>
    <n v="8.17"/>
    <n v="1.69"/>
    <s v="Christopher Martinez"/>
    <x v="4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n v="34"/>
    <n v="289.52999999999997"/>
    <n v="0.08"/>
    <s v="Express Air"/>
    <n v="46.970999999999997"/>
    <n v="8.69"/>
    <n v="2.99"/>
    <s v="Christopher Martinez"/>
    <x v="4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n v="45"/>
    <n v="322.8"/>
    <n v="0.06"/>
    <s v="Regular Air"/>
    <n v="53.15"/>
    <n v="7.08"/>
    <n v="2.35"/>
    <s v="Christopher Martinez"/>
    <x v="4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n v="40"/>
    <n v="649.46"/>
    <n v="0.01"/>
    <s v="Regular Air"/>
    <n v="189.04"/>
    <n v="15.98"/>
    <n v="4"/>
    <s v="Anthony Rawles"/>
    <x v="4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n v="19"/>
    <n v="200.41"/>
    <n v="0.05"/>
    <s v="Regular Air"/>
    <n v="-23.65"/>
    <n v="10.23"/>
    <n v="4.68"/>
    <s v="Christopher Martinez"/>
    <x v="4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n v="41"/>
    <n v="708.83"/>
    <n v="0.08"/>
    <s v="Regular Air"/>
    <n v="35.08"/>
    <n v="17.670000000000002"/>
    <n v="8.99"/>
    <s v="Fred Harton"/>
    <x v="4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n v="6"/>
    <n v="1635.29"/>
    <n v="0.1"/>
    <s v="Regular Air"/>
    <n v="7.9200000000000728"/>
    <n v="276.2"/>
    <n v="24.49"/>
    <s v="Carol Darley"/>
    <x v="4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n v="37"/>
    <n v="316.35000000000002"/>
    <n v="0.01"/>
    <s v="Express Air"/>
    <n v="-52.18"/>
    <n v="8.1199999999999992"/>
    <n v="2.83"/>
    <s v="Carol Darley"/>
    <x v="4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n v="33"/>
    <n v="194.09"/>
    <n v="0.03"/>
    <s v="Regular Air"/>
    <n v="-63.35"/>
    <n v="5.78"/>
    <n v="5.37"/>
    <s v="Lauren Leatherbury"/>
    <x v="4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n v="37"/>
    <n v="227.5"/>
    <n v="0.01"/>
    <s v="Regular Air"/>
    <n v="-256.51900000000001"/>
    <n v="5.94"/>
    <n v="9.92"/>
    <s v="Anthony Rawles"/>
    <x v="4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n v="21"/>
    <n v="2292.1015000000002"/>
    <n v="0.02"/>
    <s v="Regular Air"/>
    <n v="398.358"/>
    <n v="125.99"/>
    <n v="3"/>
    <s v="Anthony Rawles"/>
    <x v="4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n v="24"/>
    <n v="206.34"/>
    <n v="0.04"/>
    <s v="Regular Air"/>
    <n v="-38.229999999999997"/>
    <n v="8.4600000000000009"/>
    <n v="3.62"/>
    <s v="Art Foster"/>
    <x v="4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n v="11"/>
    <n v="13.52"/>
    <n v="0.03"/>
    <s v="Regular Air"/>
    <n v="-27.66"/>
    <n v="0.99"/>
    <n v="2.96"/>
    <s v="Sanjit Jacobs"/>
    <x v="4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n v="4"/>
    <n v="20.25"/>
    <n v="0.1"/>
    <s v="Regular Air"/>
    <n v="-22.13"/>
    <n v="4.7699999999999996"/>
    <n v="2.39"/>
    <s v="Christopher Martinez"/>
    <x v="4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n v="22"/>
    <n v="52.62"/>
    <n v="0.01"/>
    <s v="Regular Air"/>
    <n v="-4.6399999999999997"/>
    <n v="2.21"/>
    <n v="1.1200000000000001"/>
    <s v="Christopher Martinez"/>
    <x v="4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n v="29"/>
    <n v="214.19"/>
    <n v="0"/>
    <s v="Express Air"/>
    <n v="-40.56"/>
    <n v="6.48"/>
    <n v="5.94"/>
    <s v="Duane Noonan"/>
    <x v="4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n v="41"/>
    <n v="198.29"/>
    <n v="0.08"/>
    <s v="Regular Air"/>
    <n v="-134.41200000000001"/>
    <n v="4.91"/>
    <n v="5.68"/>
    <s v="Lauren Leatherbury"/>
    <x v="4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n v="12"/>
    <n v="6034.68"/>
    <n v="0.06"/>
    <s v="Regular Air"/>
    <n v="-517.08000000000004"/>
    <n v="499.99"/>
    <n v="24.49"/>
    <s v="Anthony Rawles"/>
    <x v="4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n v="47"/>
    <n v="228.31"/>
    <n v="0.03"/>
    <s v="Regular Air"/>
    <n v="8.89"/>
    <n v="4.71"/>
    <n v="0.7"/>
    <s v="Eva Jacobs"/>
    <x v="4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n v="32"/>
    <n v="98.46"/>
    <n v="0.01"/>
    <s v="Regular Air"/>
    <n v="41.54"/>
    <n v="2.89"/>
    <n v="0.5"/>
    <s v="Duane Noonan"/>
    <x v="4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n v="11"/>
    <n v="569.63599999999997"/>
    <n v="0"/>
    <s v="Regular Air"/>
    <n v="-173.25"/>
    <n v="55.99"/>
    <n v="5"/>
    <s v="Duane Noonan"/>
    <x v="4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n v="18"/>
    <n v="314.95999999999998"/>
    <n v="0.1"/>
    <s v="Regular Air"/>
    <n v="153.47999999999999"/>
    <n v="18.649999999999999"/>
    <n v="3.77"/>
    <s v="Anthony Rawles"/>
    <x v="4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n v="40"/>
    <n v="120.15"/>
    <n v="0"/>
    <s v="Regular Air"/>
    <n v="11.322000000000001"/>
    <n v="2.88"/>
    <n v="1.49"/>
    <s v="Anthony Rawles"/>
    <x v="4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n v="8"/>
    <n v="1058.82"/>
    <n v="0.02"/>
    <s v="Regular Air"/>
    <n v="211.73"/>
    <n v="131.12"/>
    <n v="0.99"/>
    <s v="Christopher Martinez"/>
    <x v="4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n v="92.07"/>
    <n v="0.09"/>
    <s v="Regular Air"/>
    <n v="-64.5"/>
    <n v="6.48"/>
    <n v="7.86"/>
    <s v="Christopher Martinez"/>
    <x v="4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n v="24"/>
    <n v="1811.55"/>
    <n v="0.09"/>
    <s v="Regular Air"/>
    <n v="512.69000000000005"/>
    <n v="81.319999999999993"/>
    <n v="0.99"/>
    <s v="Barry Blumstein"/>
    <x v="4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n v="13"/>
    <n v="49.08"/>
    <n v="0.06"/>
    <s v="Regular Air"/>
    <n v="-0.31"/>
    <n v="3.71"/>
    <n v="1.93"/>
    <s v="Barry Blumstein"/>
    <x v="4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n v="36"/>
    <n v="236.19"/>
    <n v="0.06"/>
    <s v="Regular Air"/>
    <n v="-76.92"/>
    <n v="6.48"/>
    <n v="5.94"/>
    <s v="Barry Blumstein"/>
    <x v="4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n v="45"/>
    <n v="854.14"/>
    <n v="0.01"/>
    <s v="Regular Air"/>
    <n v="94"/>
    <n v="18.97"/>
    <n v="9.0299999999999994"/>
    <s v="Barry Blumstein"/>
    <x v="4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n v="5"/>
    <n v="159.5"/>
    <n v="0.09"/>
    <s v="Regular Air"/>
    <n v="-57.98"/>
    <n v="31.98"/>
    <n v="6.72"/>
    <s v="Barry Blumstein"/>
    <x v="4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n v="4"/>
    <n v="33.44"/>
    <n v="0.1"/>
    <s v="Regular Air"/>
    <n v="-6.88"/>
    <n v="8.01"/>
    <n v="2.87"/>
    <s v="Andrew Allen"/>
    <x v="4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n v="21"/>
    <n v="6776.92"/>
    <n v="0"/>
    <s v="Delivery Truck"/>
    <n v="1395.02"/>
    <n v="306.14"/>
    <n v="26.53"/>
    <s v="Art Foster"/>
    <x v="4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n v="33"/>
    <n v="1640.9"/>
    <n v="0.02"/>
    <s v="Delivery Truck"/>
    <n v="-1348.06"/>
    <n v="48.58"/>
    <n v="54.11"/>
    <s v="Ricardo Block"/>
    <x v="12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n v="33"/>
    <n v="1235.8699999999999"/>
    <n v="7.0000000000000007E-2"/>
    <s v="Regular Air"/>
    <n v="269.27"/>
    <n v="39.479999999999997"/>
    <n v="1.99"/>
    <s v="Ricardo Block"/>
    <x v="12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n v="10"/>
    <n v="46.34"/>
    <n v="0.05"/>
    <s v="Regular Air"/>
    <n v="-7.76"/>
    <n v="4.71"/>
    <n v="0.7"/>
    <s v="Roger Barcio"/>
    <x v="12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n v="26"/>
    <n v="2415.38"/>
    <n v="0.08"/>
    <s v="Delivery Truck"/>
    <n v="-1131.5999999999999"/>
    <n v="95.95"/>
    <n v="74.349999999999994"/>
    <s v="Sung Pak"/>
    <x v="12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n v="41"/>
    <n v="231.26"/>
    <n v="7.0000000000000007E-2"/>
    <s v="Regular Air"/>
    <n v="32.83"/>
    <n v="5.98"/>
    <n v="0.96"/>
    <s v="Tim Brockman"/>
    <x v="12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n v="23"/>
    <n v="987.17"/>
    <n v="0.01"/>
    <s v="Regular Air"/>
    <n v="51.590000000000053"/>
    <n v="39.979999999999997"/>
    <n v="4"/>
    <s v="Tim Brockman"/>
    <x v="12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n v="24"/>
    <n v="10094.43"/>
    <n v="0.03"/>
    <s v="Regular Air"/>
    <n v="4451.0079999999998"/>
    <n v="420.98"/>
    <n v="19.989999999999998"/>
    <s v="Sung Pak"/>
    <x v="12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n v="35"/>
    <n v="179.45"/>
    <n v="7.0000000000000007E-2"/>
    <s v="Regular Air"/>
    <n v="-116.3455"/>
    <n v="5.34"/>
    <n v="5.63"/>
    <s v="Victoria Pisteka"/>
    <x v="12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n v="49"/>
    <n v="7987.43"/>
    <n v="0.03"/>
    <s v="Delivery Truck"/>
    <n v="1304.9000000000001"/>
    <n v="160.97999999999999"/>
    <n v="30"/>
    <s v="Victoria Pisteka"/>
    <x v="12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n v="2455.2759999999998"/>
    <n v="0.04"/>
    <s v="Express Air"/>
    <n v="693.0630000000001"/>
    <n v="65.989999999999995"/>
    <n v="5.63"/>
    <s v="Victoria Pisteka"/>
    <x v="12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n v="44"/>
    <n v="2443.3420000000001"/>
    <n v="0.01"/>
    <s v="Regular Air"/>
    <n v="590.31899999999996"/>
    <n v="65.989999999999995"/>
    <n v="3.99"/>
    <s v="Sung Chung"/>
    <x v="12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n v="9"/>
    <n v="112.12"/>
    <n v="0.01"/>
    <s v="Regular Air"/>
    <n v="-8.4499999999999993"/>
    <n v="11.33"/>
    <n v="6.12"/>
    <s v="Ricardo Block"/>
    <x v="12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n v="11"/>
    <n v="49.58"/>
    <n v="0.1"/>
    <s v="Express Air"/>
    <n v="-47.023499999999999"/>
    <n v="3.36"/>
    <n v="6.27"/>
    <s v="Ricardo Block"/>
    <x v="12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n v="16"/>
    <n v="1939.65"/>
    <n v="0.05"/>
    <s v="Delivery Truck"/>
    <n v="-885.73"/>
    <n v="122.99"/>
    <n v="70.2"/>
    <s v="Ricardo Block"/>
    <x v="12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n v="29"/>
    <n v="465.52"/>
    <n v="0.02"/>
    <s v="Express Air"/>
    <n v="65.349999999999994"/>
    <n v="14.98"/>
    <n v="8.99"/>
    <s v="Ricardo Block"/>
    <x v="12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n v="3"/>
    <n v="19.47"/>
    <n v="0.06"/>
    <s v="Regular Air"/>
    <n v="-14.29"/>
    <n v="4.13"/>
    <n v="6.89"/>
    <s v="Resi Polking"/>
    <x v="12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n v="28.96"/>
    <n v="0.06"/>
    <s v="Regular Air"/>
    <n v="-27.07"/>
    <n v="19.98"/>
    <n v="8.68"/>
    <s v="Roger Demir"/>
    <x v="12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n v="35"/>
    <n v="1133.96"/>
    <n v="0.02"/>
    <s v="Regular Air"/>
    <n v="185.08750000000001"/>
    <n v="31.74"/>
    <n v="12.62"/>
    <s v="Tamara Manning"/>
    <x v="12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n v="44"/>
    <n v="2422.4404999999997"/>
    <n v="0.03"/>
    <s v="Regular Air"/>
    <n v="568.17899999999997"/>
    <n v="65.989999999999995"/>
    <n v="5.31"/>
    <s v="Resi Polking"/>
    <x v="12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n v="17"/>
    <n v="1954.796"/>
    <n v="0.05"/>
    <s v="Regular Air"/>
    <n v="98.352000000000004"/>
    <n v="140.99"/>
    <n v="4.2"/>
    <s v="Sung Pak"/>
    <x v="12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n v="17"/>
    <n v="2312.96"/>
    <n v="0.09"/>
    <s v="Delivery Truck"/>
    <n v="43.030000000000086"/>
    <n v="145.44999999999999"/>
    <n v="17.850000000000001"/>
    <s v="Sung Pak"/>
    <x v="12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n v="29"/>
    <n v="538.27"/>
    <n v="0.02"/>
    <s v="Regular Air"/>
    <n v="225.19900000000001"/>
    <n v="18.940000000000001"/>
    <n v="1.49"/>
    <s v="Sung Chung"/>
    <x v="12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n v="30"/>
    <n v="3665.41"/>
    <n v="0.05"/>
    <s v="Regular Air"/>
    <n v="1236.3589999999999"/>
    <n v="122.99"/>
    <n v="19.989999999999998"/>
    <s v="Sung Chung"/>
    <x v="12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n v="14"/>
    <n v="20.95"/>
    <n v="0"/>
    <s v="Express Air"/>
    <n v="2.81"/>
    <n v="1.1399999999999999"/>
    <n v="0.7"/>
    <s v="Sung Chung"/>
    <x v="12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n v="39"/>
    <n v="286.81"/>
    <n v="7.0000000000000007E-2"/>
    <s v="Regular Air"/>
    <n v="110.05"/>
    <n v="7.64"/>
    <n v="1.39"/>
    <s v="Victoria Pisteka"/>
    <x v="12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n v="39"/>
    <n v="1233.4775"/>
    <n v="0.01"/>
    <s v="Regular Air"/>
    <n v="453.798"/>
    <n v="35.99"/>
    <n v="5.99"/>
    <s v="Resi Polking"/>
    <x v="12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n v="34"/>
    <n v="214.03"/>
    <n v="0.02"/>
    <s v="Regular Air"/>
    <n v="-138.91999999999999"/>
    <n v="5.78"/>
    <n v="7.96"/>
    <s v="Sung Pak"/>
    <x v="12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n v="27"/>
    <n v="941.4"/>
    <n v="0.05"/>
    <s v="Regular Air"/>
    <n v="369.48"/>
    <n v="35.44"/>
    <n v="5.09"/>
    <s v="Tim Brockman"/>
    <x v="12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n v="23"/>
    <n v="109.43"/>
    <n v="0.09"/>
    <s v="Regular Air"/>
    <n v="21.7685"/>
    <n v="4.82"/>
    <n v="1.49"/>
    <s v="Resi Polking"/>
    <x v="12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n v="23"/>
    <n v="158.78"/>
    <n v="7.0000000000000007E-2"/>
    <s v="Regular Air"/>
    <n v="33.26"/>
    <n v="7.04"/>
    <n v="2.17"/>
    <s v="Sue Ann Reed"/>
    <x v="12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n v="33"/>
    <n v="249.48"/>
    <n v="0.1"/>
    <s v="Regular Air"/>
    <n v="-73.83"/>
    <n v="8.32"/>
    <n v="2.38"/>
    <s v="Resi Polking"/>
    <x v="12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n v="23"/>
    <n v="6572.04"/>
    <n v="0.06"/>
    <s v="Regular Air"/>
    <n v="1579.34"/>
    <n v="300.97000000000003"/>
    <n v="7.18"/>
    <s v="Tamara Manning"/>
    <x v="12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n v="19"/>
    <n v="1051.992"/>
    <n v="0.09"/>
    <s v="Delivery Truck"/>
    <n v="-1280.5999999999999"/>
    <n v="70.89"/>
    <n v="89.3"/>
    <s v="Tamara Manning"/>
    <x v="12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n v="28"/>
    <n v="2711.14"/>
    <n v="0.01"/>
    <s v="Delivery Truck"/>
    <n v="-307.86"/>
    <n v="89.99"/>
    <n v="42"/>
    <s v="Tamara Manning"/>
    <x v="12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n v="34"/>
    <n v="1829.8715"/>
    <n v="0.05"/>
    <s v="Regular Air"/>
    <n v="367.46100000000001"/>
    <n v="65.989999999999995"/>
    <n v="3.99"/>
    <s v="Tamara Manning"/>
    <x v="12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n v="39"/>
    <n v="231.21"/>
    <n v="0"/>
    <s v="Express Air"/>
    <n v="-179.96"/>
    <n v="5.28"/>
    <n v="8.16"/>
    <s v="Roger Demir"/>
    <x v="12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n v="1"/>
    <n v="28.75"/>
    <n v="0.09"/>
    <s v="Express Air"/>
    <n v="-14.352"/>
    <n v="14.27"/>
    <n v="7.27"/>
    <s v="Roger Demir"/>
    <x v="12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n v="4"/>
    <n v="19014.240000000002"/>
    <n v="0.06"/>
    <s v="Regular Air"/>
    <n v="-10263.6597"/>
    <n v="6783.02"/>
    <n v="24.49"/>
    <s v="Roger Demir"/>
    <x v="12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n v="46"/>
    <n v="385.05"/>
    <n v="0"/>
    <s v="Regular Air"/>
    <n v="56.75"/>
    <n v="8.14"/>
    <n v="3.12"/>
    <s v="Roger Demir"/>
    <x v="12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n v="35"/>
    <n v="46.44"/>
    <n v="0.06"/>
    <s v="Express Air"/>
    <n v="-16.3"/>
    <n v="1.26"/>
    <n v="0.7"/>
    <s v="Ricardo Block"/>
    <x v="12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n v="20"/>
    <n v="4252.8900000000003"/>
    <n v="0.06"/>
    <s v="Express Air"/>
    <n v="969.42"/>
    <n v="218.08"/>
    <n v="18.059999999999999"/>
    <s v="Tim Brockman"/>
    <x v="12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n v="39"/>
    <n v="5740.32"/>
    <n v="0.03"/>
    <s v="Delivery Truck"/>
    <n v="1285.74"/>
    <n v="145.44999999999999"/>
    <n v="17.850000000000001"/>
    <s v="Resi Polking"/>
    <x v="12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n v="48"/>
    <n v="548.29999999999995"/>
    <n v="0.09"/>
    <s v="Express Air"/>
    <n v="-47.92"/>
    <n v="11.97"/>
    <n v="4.9800000000000004"/>
    <s v="Roger Barcio"/>
    <x v="12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n v="28"/>
    <n v="946.27"/>
    <n v="0.06"/>
    <s v="Regular Air"/>
    <n v="66.38"/>
    <n v="33.29"/>
    <n v="8.74"/>
    <s v="Sung Pak"/>
    <x v="12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n v="47"/>
    <n v="396.78"/>
    <n v="0.09"/>
    <s v="Regular Air"/>
    <n v="-321.20999999999998"/>
    <n v="8.3699999999999992"/>
    <n v="10.16"/>
    <s v="Resi Polking"/>
    <x v="12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n v="12"/>
    <n v="769.17"/>
    <n v="0"/>
    <s v="Delivery Truck"/>
    <n v="-212.01"/>
    <n v="58.14"/>
    <n v="36.61"/>
    <s v="John Murray"/>
    <x v="12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n v="18"/>
    <n v="7370.84"/>
    <n v="0.09"/>
    <s v="Delivery Truck"/>
    <n v="999.86500000000001"/>
    <n v="449.99"/>
    <n v="49"/>
    <s v="John Murray"/>
    <x v="12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n v="25"/>
    <n v="388.71"/>
    <n v="0.01"/>
    <s v="Regular Air"/>
    <n v="36.430999999999997"/>
    <n v="14.27"/>
    <n v="7.27"/>
    <s v="Shaun Chance"/>
    <x v="12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n v="49"/>
    <n v="1515"/>
    <n v="0.08"/>
    <s v="Regular Air"/>
    <n v="219.03649999999999"/>
    <n v="31.74"/>
    <n v="12.62"/>
    <s v="Sung Pak"/>
    <x v="12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n v="47"/>
    <n v="3413.69"/>
    <n v="0.06"/>
    <s v="Regular Air"/>
    <n v="175.24"/>
    <n v="73.98"/>
    <n v="14.52"/>
    <s v="John Murray"/>
    <x v="12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n v="38"/>
    <n v="2939.6824999999999"/>
    <n v="0.02"/>
    <s v="Regular Air"/>
    <n v="192.06"/>
    <n v="85.99"/>
    <n v="0.99"/>
    <s v="John Murray"/>
    <x v="12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n v="45"/>
    <n v="1103.73"/>
    <n v="0"/>
    <s v="Regular Air"/>
    <n v="189.28"/>
    <n v="22.98"/>
    <n v="7.58"/>
    <s v="Darren Powers"/>
    <x v="12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n v="31"/>
    <n v="86.1"/>
    <n v="0.06"/>
    <s v="Regular Air"/>
    <n v="32.700000000000003"/>
    <n v="2.88"/>
    <n v="0.5"/>
    <s v="Shaun Chance"/>
    <x v="12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n v="25"/>
    <n v="298.11"/>
    <n v="0.08"/>
    <s v="Regular Air"/>
    <n v="-60.79"/>
    <n v="12.44"/>
    <n v="6.27"/>
    <s v="Shaun Chance"/>
    <x v="12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n v="3"/>
    <n v="87.21"/>
    <n v="0.02"/>
    <s v="Regular Air"/>
    <n v="-96.54"/>
    <n v="27.48"/>
    <n v="4"/>
    <s v="Roger Demir"/>
    <x v="12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n v="5"/>
    <n v="50.19"/>
    <n v="0.08"/>
    <s v="Regular Air"/>
    <n v="0.14999999999999858"/>
    <n v="10.06"/>
    <n v="2.06"/>
    <s v="Roger Demir"/>
    <x v="12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n v="50"/>
    <n v="762.2"/>
    <n v="7.0000000000000007E-2"/>
    <s v="Regular Air"/>
    <n v="16.566499999999998"/>
    <n v="15.01"/>
    <n v="8.4"/>
    <s v="Penelope Sewall"/>
    <x v="12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n v="27"/>
    <n v="235.45"/>
    <n v="0.06"/>
    <s v="Regular Air"/>
    <n v="-8.82"/>
    <n v="8.56"/>
    <n v="5.16"/>
    <s v="Penelope Sewall"/>
    <x v="12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n v="132.79"/>
    <n v="0.05"/>
    <s v="Regular Air"/>
    <n v="-100.24"/>
    <n v="3.28"/>
    <n v="3.97"/>
    <s v="Mike Pelletier"/>
    <x v="12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n v="32"/>
    <n v="232.85"/>
    <n v="0.03"/>
    <s v="Regular Air"/>
    <n v="-262.62"/>
    <n v="6.98"/>
    <n v="9.69"/>
    <s v="Mike Pelletier"/>
    <x v="12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n v="39"/>
    <n v="893.29"/>
    <n v="0.08"/>
    <s v="Regular Air"/>
    <n v="256.16000000000003"/>
    <n v="23.99"/>
    <n v="6.71"/>
    <s v="Sung Pak"/>
    <x v="12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n v="29"/>
    <n v="6483.26"/>
    <n v="0.09"/>
    <s v="Delivery Truck"/>
    <n v="341.98"/>
    <n v="240.98"/>
    <n v="60.2"/>
    <s v="Mike Pelletier"/>
    <x v="12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n v="13"/>
    <n v="1446.2070000000001"/>
    <n v="0.02"/>
    <s v="Regular Air"/>
    <n v="29.556000000000004"/>
    <n v="125.99"/>
    <n v="8.08"/>
    <s v="Mike Pelletier"/>
    <x v="12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n v="24"/>
    <n v="2048.7800000000002"/>
    <n v="0.05"/>
    <s v="Regular Air"/>
    <n v="994.68"/>
    <n v="83.98"/>
    <n v="5.01"/>
    <s v="John Murray"/>
    <x v="12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n v="39"/>
    <n v="104.33"/>
    <n v="0"/>
    <s v="Regular Air"/>
    <n v="39.909999999999997"/>
    <n v="2.61"/>
    <n v="0.5"/>
    <s v="Tim Brockman"/>
    <x v="12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n v="27"/>
    <n v="3390.51"/>
    <n v="0.05"/>
    <s v="Express Air"/>
    <n v="1169.7105000000001"/>
    <n v="122.99"/>
    <n v="19.989999999999998"/>
    <s v="Shaun Chance"/>
    <x v="12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n v="38"/>
    <n v="44.85"/>
    <n v="0.02"/>
    <s v="Regular Air"/>
    <n v="-0.49"/>
    <n v="1.1399999999999999"/>
    <n v="0.7"/>
    <s v="Darren Powers"/>
    <x v="12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n v="28"/>
    <n v="1581.23"/>
    <n v="0.03"/>
    <s v="Regular Air"/>
    <n v="760.79"/>
    <n v="55.98"/>
    <n v="5.15"/>
    <s v="Penelope Sewall"/>
    <x v="12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n v="9"/>
    <n v="19.2"/>
    <n v="0.1"/>
    <s v="Regular Air"/>
    <n v="-6.84"/>
    <n v="2.21"/>
    <n v="1.1200000000000001"/>
    <s v="Shaun Chance"/>
    <x v="12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n v="25"/>
    <n v="6481.0480000000007"/>
    <n v="0.05"/>
    <s v="Delivery Truck"/>
    <n v="1760.11"/>
    <n v="320.64"/>
    <n v="29.2"/>
    <s v="Shaun Chance"/>
    <x v="12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n v="38"/>
    <n v="5526.16"/>
    <n v="0.03"/>
    <s v="Regular Air"/>
    <n v="1263.98"/>
    <n v="140.81"/>
    <n v="24.49"/>
    <s v="Sue Ann Reed"/>
    <x v="12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n v="36"/>
    <n v="236.89"/>
    <n v="0.04"/>
    <s v="Regular Air"/>
    <n v="-86.3"/>
    <n v="6.48"/>
    <n v="6.22"/>
    <s v="Sue Ann Reed"/>
    <x v="12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n v="33"/>
    <n v="68.42"/>
    <n v="0.05"/>
    <s v="Regular Air"/>
    <n v="-57.97"/>
    <n v="2.08"/>
    <n v="2.56"/>
    <s v="Sue Ann Reed"/>
    <x v="12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n v="35"/>
    <n v="4408.6695"/>
    <n v="0.05"/>
    <s v="Regular Air"/>
    <n v="1140.6690000000001"/>
    <n v="155.99"/>
    <n v="3.9"/>
    <s v="Tim Brockman"/>
    <x v="12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n v="29"/>
    <n v="146.68"/>
    <n v="0.08"/>
    <s v="Regular Air"/>
    <n v="-8.3260000000000005"/>
    <n v="5.28"/>
    <n v="2.99"/>
    <s v="Sung Chung"/>
    <x v="12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n v="29"/>
    <n v="577.89"/>
    <n v="0.06"/>
    <s v="Regular Air"/>
    <n v="-53.89"/>
    <n v="19.989999999999998"/>
    <n v="11.17"/>
    <s v="Tamara Manning"/>
    <x v="12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n v="36"/>
    <n v="9920.85"/>
    <n v="0"/>
    <s v="Delivery Truck"/>
    <n v="2685.19"/>
    <n v="264.98"/>
    <n v="17.86"/>
    <s v="Tamara Manning"/>
    <x v="12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n v="23"/>
    <n v="7484.31"/>
    <n v="0.06"/>
    <s v="Delivery Truck"/>
    <n v="1278.45"/>
    <n v="320.98"/>
    <n v="58.95"/>
    <s v="Tamara Manning"/>
    <x v="12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n v="7"/>
    <n v="733.36"/>
    <n v="0.02"/>
    <s v="Regular Air"/>
    <n v="-270.48"/>
    <n v="99.99"/>
    <n v="19.989999999999998"/>
    <s v="Shaun Chance"/>
    <x v="12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n v="36"/>
    <n v="198.1"/>
    <n v="0.09"/>
    <s v="Regular Air"/>
    <n v="-66.930000000000007"/>
    <n v="5.78"/>
    <n v="4.96"/>
    <s v="Tom Prescott"/>
    <x v="12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n v="7"/>
    <n v="91.43"/>
    <n v="0"/>
    <s v="Regular Air"/>
    <n v="-42.98"/>
    <n v="11.66"/>
    <n v="8.99"/>
    <s v="Roger Demir"/>
    <x v="12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n v="8"/>
    <n v="704.77"/>
    <n v="0.01"/>
    <s v="Delivery Truck"/>
    <n v="-298.89999999999998"/>
    <n v="81.94"/>
    <n v="55.81"/>
    <s v="Shaun Chance"/>
    <x v="12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n v="50"/>
    <n v="1101.76"/>
    <n v="7.0000000000000007E-2"/>
    <s v="Regular Air"/>
    <n v="-204.22"/>
    <n v="21.66"/>
    <n v="13.99"/>
    <s v="Resi Polking"/>
    <x v="12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n v="3"/>
    <n v="215.24"/>
    <n v="0.04"/>
    <s v="Regular Air"/>
    <n v="49.76"/>
    <n v="55.5"/>
    <n v="52.2"/>
    <s v="John Murray"/>
    <x v="12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n v="12"/>
    <n v="654.87400000000002"/>
    <n v="0.1"/>
    <s v="Express Air"/>
    <n v="-82.06"/>
    <n v="65.989999999999995"/>
    <n v="3.99"/>
    <s v="John Murray"/>
    <x v="12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n v="31"/>
    <n v="5875.66"/>
    <n v="0.02"/>
    <s v="Regular Air"/>
    <n v="1856.12"/>
    <n v="178.47"/>
    <n v="19.989999999999998"/>
    <s v="Tim Brockman"/>
    <x v="12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n v="36"/>
    <n v="570.14"/>
    <n v="0.03"/>
    <s v="Regular Air"/>
    <n v="-90.72"/>
    <n v="15.31"/>
    <n v="8.7799999999999994"/>
    <s v="Penelope Sewall"/>
    <x v="12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n v="42"/>
    <n v="825.63"/>
    <n v="0.03"/>
    <s v="Regular Air"/>
    <n v="379.73750000000001"/>
    <n v="18.940000000000001"/>
    <n v="1.49"/>
    <s v="Roger Demir"/>
    <x v="12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n v="15"/>
    <n v="180.39"/>
    <n v="0.04"/>
    <s v="Regular Air"/>
    <n v="-8.11"/>
    <n v="11.58"/>
    <n v="6.97"/>
    <s v="Sharelle Roach"/>
    <x v="12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n v="14"/>
    <n v="102.04"/>
    <n v="0.05"/>
    <s v="Express Air"/>
    <n v="-47.67"/>
    <n v="6.48"/>
    <n v="7.37"/>
    <s v="Darren Powers"/>
    <x v="12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n v="29"/>
    <n v="1617.88"/>
    <n v="0"/>
    <s v="Regular Air"/>
    <n v="271.89999999999998"/>
    <n v="53.98"/>
    <n v="5.5"/>
    <s v="Tom Prescott"/>
    <x v="12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n v="31"/>
    <n v="3969.43"/>
    <n v="0.1"/>
    <s v="Delivery Truck"/>
    <n v="-796.51"/>
    <n v="140.97999999999999"/>
    <n v="36.090000000000003"/>
    <s v="Tim Brockman"/>
    <x v="12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n v="16"/>
    <n v="2882.7069999999999"/>
    <n v="0.02"/>
    <s v="Regular Air"/>
    <n v="303.22800000000001"/>
    <n v="205.99"/>
    <n v="5"/>
    <s v="Tim Brockman"/>
    <x v="12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n v="41"/>
    <n v="356.28"/>
    <n v="7.0000000000000007E-2"/>
    <s v="Express Air"/>
    <n v="65.756"/>
    <n v="8.69"/>
    <n v="2.99"/>
    <s v="Tom Prescott"/>
    <x v="12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n v="1"/>
    <n v="54.22"/>
    <n v="0.02"/>
    <s v="Regular Air"/>
    <n v="-19.09"/>
    <n v="48.91"/>
    <n v="5.81"/>
    <s v="Tamara Manning"/>
    <x v="12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n v="4"/>
    <n v="431.11"/>
    <n v="7.0000000000000007E-2"/>
    <s v="Regular Air"/>
    <n v="-244.33"/>
    <n v="101.41"/>
    <n v="35"/>
    <s v="Tamara Manning"/>
    <x v="12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n v="43"/>
    <n v="3231.5639999999999"/>
    <n v="0.03"/>
    <s v="Regular Air"/>
    <n v="1166.0940000000001"/>
    <n v="85.99"/>
    <n v="0.99"/>
    <s v="Sharelle Roach"/>
    <x v="12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n v="38"/>
    <n v="6230.68"/>
    <n v="0.09"/>
    <s v="Delivery Truck"/>
    <n v="835.46"/>
    <n v="217.85"/>
    <n v="29.1"/>
    <s v="Pauline Webber"/>
    <x v="12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n v="8"/>
    <n v="1391.816"/>
    <n v="0.05"/>
    <s v="Regular Air"/>
    <n v="-344.82"/>
    <n v="209.37"/>
    <n v="69"/>
    <s v="Pauline Webber"/>
    <x v="12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n v="38"/>
    <n v="1323.31"/>
    <n v="0.05"/>
    <s v="Regular Air"/>
    <n v="146.63999999999999"/>
    <n v="35.89"/>
    <n v="14.72"/>
    <s v="Sharelle Roach"/>
    <x v="12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n v="38"/>
    <n v="7325.63"/>
    <n v="0.04"/>
    <s v="Express Air"/>
    <n v="1899.23"/>
    <n v="199.99"/>
    <n v="24.49"/>
    <s v="Resi Polking"/>
    <x v="12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n v="35"/>
    <n v="3439.39"/>
    <n v="0.05"/>
    <s v="Express Air"/>
    <n v="1057.6199999999999"/>
    <n v="100.97"/>
    <n v="7.18"/>
    <s v="Pauline Webber"/>
    <x v="12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n v="2"/>
    <n v="10.48"/>
    <n v="0.02"/>
    <s v="Regular Air"/>
    <n v="-5.65"/>
    <n v="4.84"/>
    <n v="0.71"/>
    <s v="Pauline Webber"/>
    <x v="12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n v="22"/>
    <n v="109.52"/>
    <n v="0.09"/>
    <s v="Express Air"/>
    <n v="-73.347000000000008"/>
    <n v="4.54"/>
    <n v="5.83"/>
    <s v="Tamara Manning"/>
    <x v="12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n v="32"/>
    <n v="210.94"/>
    <n v="0.08"/>
    <s v="Regular Air"/>
    <n v="-94.59"/>
    <n v="6.48"/>
    <n v="6.81"/>
    <s v="Shaun Chance"/>
    <x v="12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n v="7"/>
    <n v="192.02"/>
    <n v="0.09"/>
    <s v="Delivery Truck"/>
    <n v="-293.74"/>
    <n v="20.98"/>
    <n v="53.03"/>
    <s v="Shaun Chance"/>
    <x v="12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n v="39"/>
    <n v="2650.77"/>
    <n v="0.08"/>
    <s v="Regular Air"/>
    <n v="-824.43"/>
    <n v="70.709999999999994"/>
    <n v="37.58"/>
    <s v="Darren Powers"/>
    <x v="12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n v="19"/>
    <n v="1134.2"/>
    <n v="0.08"/>
    <s v="Delivery Truck"/>
    <n v="-351.51"/>
    <n v="58.14"/>
    <n v="36.61"/>
    <s v="Quincy Jones"/>
    <x v="12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n v="22"/>
    <n v="1900.47"/>
    <n v="0"/>
    <s v="Delivery Truck"/>
    <n v="202.73"/>
    <n v="80.97"/>
    <n v="30.06"/>
    <s v="Darren Powers"/>
    <x v="12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n v="33"/>
    <n v="205.52"/>
    <n v="0.09"/>
    <s v="Regular Air"/>
    <n v="-118.55"/>
    <n v="6.48"/>
    <n v="7.03"/>
    <s v="Darren Powers"/>
    <x v="12"/>
    <s v="West"/>
    <s v="Corporate"/>
    <s v="Office Supplies"/>
    <s v="Paper"/>
    <s v="Xerox 214"/>
    <s v="Small Box"/>
    <n v="0.37"/>
    <d v="2011-05-02T00:00:00"/>
  </r>
  <r>
    <n v="8031"/>
    <n v="57380"/>
    <x v="333"/>
    <s v="Low"/>
    <n v="3"/>
    <n v="545.88"/>
    <n v="0.05"/>
    <s v="Delivery Truck"/>
    <n v="-95.04"/>
    <n v="212.6"/>
    <n v="52.2"/>
    <s v="Pauline Webber"/>
    <x v="12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n v="45"/>
    <n v="4042.96"/>
    <n v="0.05"/>
    <s v="Delivery Truck"/>
    <n v="-699.72"/>
    <n v="89.99"/>
    <n v="42"/>
    <s v="Tom Prescott"/>
    <x v="12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n v="28"/>
    <n v="1262.75"/>
    <n v="7.0000000000000007E-2"/>
    <s v="Regular Air"/>
    <n v="422.23"/>
    <n v="46.89"/>
    <n v="5.0999999999999996"/>
    <s v="Tamara Manning"/>
    <x v="12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n v="41"/>
    <n v="243.37"/>
    <n v="0.01"/>
    <s v="Regular Air"/>
    <n v="-106.42100000000001"/>
    <n v="5.8"/>
    <n v="5.59"/>
    <s v="Shaun Chance"/>
    <x v="12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n v="14"/>
    <n v="730.33"/>
    <n v="0.1"/>
    <s v="Express Air"/>
    <n v="110.77"/>
    <n v="51.98"/>
    <n v="10.17"/>
    <s v="Lindsay Castell"/>
    <x v="12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n v="9"/>
    <n v="54.79"/>
    <n v="0.05"/>
    <s v="Regular Air"/>
    <n v="-6.82"/>
    <n v="5.85"/>
    <n v="2.27"/>
    <s v="Adam Bellavance"/>
    <x v="12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n v="49"/>
    <n v="7319.85"/>
    <n v="0.03"/>
    <s v="Regular Air"/>
    <n v="611.42999999999995"/>
    <n v="152.47999999999999"/>
    <n v="4"/>
    <s v="Ken Dana"/>
    <x v="12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n v="28"/>
    <n v="707.44"/>
    <n v="0.01"/>
    <s v="Express Air"/>
    <n v="-50.27"/>
    <n v="24.98"/>
    <n v="8.7899999999999991"/>
    <s v="Ken Dana"/>
    <x v="12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n v="15"/>
    <n v="1146.4100000000001"/>
    <n v="0"/>
    <s v="Regular Air"/>
    <n v="-88.61"/>
    <n v="73.98"/>
    <n v="14.52"/>
    <s v="Lindsay Castell"/>
    <x v="12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n v="4"/>
    <n v="80.290000000000006"/>
    <n v="0.03"/>
    <s v="Regular Air"/>
    <n v="-6.57"/>
    <n v="18.97"/>
    <n v="5.21"/>
    <s v="Ken Dana"/>
    <x v="12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n v="36"/>
    <n v="2628.9224999999997"/>
    <n v="0.03"/>
    <s v="Regular Air"/>
    <n v="832.19399999999996"/>
    <n v="85.99"/>
    <n v="0.99"/>
    <s v="Ken Dana"/>
    <x v="12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n v="16"/>
    <n v="139"/>
    <n v="0.05"/>
    <s v="Express Air"/>
    <n v="-96.33"/>
    <n v="7.77"/>
    <n v="9.23"/>
    <s v="Adam Bellavance"/>
    <x v="12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n v="430.13"/>
    <n v="0.02"/>
    <s v="Regular Air"/>
    <n v="2.33"/>
    <n v="14.42"/>
    <n v="6.75"/>
    <s v="Ken Dana"/>
    <x v="12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n v="42"/>
    <n v="4917.6899999999996"/>
    <n v="0.02"/>
    <s v="Delivery Truck"/>
    <n v="126.31"/>
    <n v="110.98"/>
    <n v="30"/>
    <s v="Adam Bellavance"/>
    <x v="12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n v="32"/>
    <n v="416.8"/>
    <n v="0.01"/>
    <s v="Regular Air"/>
    <n v="223.38"/>
    <n v="12.53"/>
    <n v="0.5"/>
    <s v="Adam Bellavance"/>
    <x v="12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n v="16"/>
    <n v="2101.59"/>
    <n v="0.01"/>
    <s v="Express Air"/>
    <n v="554.91"/>
    <n v="123.38"/>
    <n v="24.49"/>
    <s v="Lindsay Castell"/>
    <x v="12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n v="32"/>
    <n v="251.51"/>
    <n v="0.06"/>
    <s v="Regular Air"/>
    <n v="-9.7799999999999994"/>
    <n v="7.7"/>
    <n v="3.68"/>
    <s v="Laurel Workman"/>
    <x v="12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n v="1"/>
    <n v="3.2"/>
    <n v="0.09"/>
    <s v="Regular Air"/>
    <n v="-3.1625000000000001"/>
    <n v="1.88"/>
    <n v="1.49"/>
    <s v="Ken Dana"/>
    <x v="12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n v="21"/>
    <n v="424.13"/>
    <n v="0.06"/>
    <s v="Regular Air"/>
    <n v="57.17"/>
    <n v="20.27"/>
    <n v="3.99"/>
    <s v="Laurel Workman"/>
    <x v="12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n v="7"/>
    <n v="69.400000000000006"/>
    <n v="0.09"/>
    <s v="Regular Air"/>
    <n v="12.02"/>
    <n v="9.93"/>
    <n v="1.0900000000000001"/>
    <s v="Laurel Workman"/>
    <x v="12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n v="26"/>
    <n v="10692.97"/>
    <n v="0.05"/>
    <s v="Delivery Truck"/>
    <n v="-410.39"/>
    <n v="424.21"/>
    <n v="110.2"/>
    <s v="Ken Dana"/>
    <x v="12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n v="38"/>
    <n v="1637.78"/>
    <n v="0.08"/>
    <s v="Express Air"/>
    <n v="461.65"/>
    <n v="42.98"/>
    <n v="4.62"/>
    <s v="Adam Bellavance"/>
    <x v="12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n v="23"/>
    <n v="193.84"/>
    <n v="7.0000000000000007E-2"/>
    <s v="Express Air"/>
    <n v="-117.1045"/>
    <n v="8.0399999999999991"/>
    <n v="8.94"/>
    <s v="Adam Bellavance"/>
    <x v="12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n v="48"/>
    <n v="1463.105"/>
    <n v="0.06"/>
    <s v="Regular Air"/>
    <n v="446.99400000000003"/>
    <n v="35.99"/>
    <n v="1.25"/>
    <s v="Ken Dana"/>
    <x v="12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n v="42"/>
    <n v="1085.4000000000001"/>
    <n v="0.02"/>
    <s v="Regular Air"/>
    <n v="262.32"/>
    <n v="25.98"/>
    <n v="5.37"/>
    <s v="Ken Dana"/>
    <x v="12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n v="19"/>
    <n v="123.67"/>
    <n v="0.03"/>
    <s v="Regular Air"/>
    <n v="-34.17"/>
    <n v="6.24"/>
    <n v="5.22"/>
    <s v="Ken Dana"/>
    <x v="12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n v="46"/>
    <n v="355.55"/>
    <n v="0.03"/>
    <s v="Regular Air"/>
    <n v="-166.74"/>
    <n v="7.28"/>
    <n v="7.98"/>
    <s v="Lisa Ryan"/>
    <x v="12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n v="8"/>
    <n v="44.99"/>
    <n v="0.06"/>
    <s v="Regular Air"/>
    <n v="-40.43"/>
    <n v="4.9800000000000004"/>
    <n v="7.54"/>
    <s v="Max Engle"/>
    <x v="12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n v="32"/>
    <n v="166.17"/>
    <n v="0.01"/>
    <s v="Regular Air"/>
    <n v="-22.74"/>
    <n v="5.08"/>
    <n v="3.63"/>
    <s v="Max Engle"/>
    <x v="12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n v="48"/>
    <n v="1286.8699999999999"/>
    <n v="0.05"/>
    <s v="Regular Air"/>
    <n v="384.38"/>
    <n v="26.48"/>
    <n v="6.93"/>
    <s v="Adam Bellavance"/>
    <x v="12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n v="40"/>
    <n v="202.11"/>
    <n v="0.08"/>
    <s v="Regular Air"/>
    <n v="-17.489999999999998"/>
    <n v="5"/>
    <n v="3.39"/>
    <s v="Adam Bellavance"/>
    <x v="12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n v="49"/>
    <n v="630.99"/>
    <n v="7.0000000000000007E-2"/>
    <s v="Regular Air"/>
    <n v="-114.63990000000001"/>
    <n v="12.99"/>
    <n v="9.44"/>
    <s v="Adam Bellavance"/>
    <x v="12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n v="23"/>
    <n v="103.5"/>
    <n v="0.06"/>
    <s v="Regular Air"/>
    <n v="-73.070999999999998"/>
    <n v="4.24"/>
    <n v="5.41"/>
    <s v="Laurel Workman"/>
    <x v="12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n v="3"/>
    <n v="19707.2"/>
    <n v="0.04"/>
    <s v="Regular Air"/>
    <n v="-12557.997599999999"/>
    <n v="6783.02"/>
    <n v="24.49"/>
    <s v="Laurel Workman"/>
    <x v="12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n v="10"/>
    <n v="135.77000000000001"/>
    <n v="0.05"/>
    <s v="Express Air"/>
    <n v="0.52999999999999758"/>
    <n v="12.98"/>
    <n v="3.14"/>
    <s v="Laurel Workman"/>
    <x v="12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n v="35"/>
    <n v="447.25"/>
    <n v="0.08"/>
    <s v="Regular Air"/>
    <n v="-15.92"/>
    <n v="13.48"/>
    <n v="4.51"/>
    <s v="Laurel Workman"/>
    <x v="12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n v="25"/>
    <n v="1387.29"/>
    <n v="0.03"/>
    <s v="Express Air"/>
    <n v="405.64"/>
    <n v="55.48"/>
    <n v="14.3"/>
    <s v="Lisa Ryan"/>
    <x v="12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n v="23"/>
    <n v="167.66"/>
    <n v="0.01"/>
    <s v="Regular Air"/>
    <n v="-15.48"/>
    <n v="6.68"/>
    <n v="4.91"/>
    <s v="Ken Dana"/>
    <x v="12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n v="5"/>
    <n v="1424.95"/>
    <n v="0.09"/>
    <s v="Delivery Truck"/>
    <n v="-517.83000000000004"/>
    <n v="280.98"/>
    <n v="57"/>
    <s v="Lisa Ryan"/>
    <x v="12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n v="29"/>
    <n v="321.5"/>
    <n v="0.03"/>
    <s v="Regular Air"/>
    <n v="20.309999999999999"/>
    <n v="10.98"/>
    <n v="3.37"/>
    <s v="Lisa Ryan"/>
    <x v="12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n v="38"/>
    <n v="827.83"/>
    <n v="0.09"/>
    <s v="Regular Air"/>
    <n v="-57.73"/>
    <n v="22.99"/>
    <n v="8.99"/>
    <s v="Ken Dana"/>
    <x v="12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n v="16"/>
    <n v="101.14"/>
    <n v="0"/>
    <s v="Regular Air"/>
    <n v="-32.619999999999997"/>
    <n v="5.98"/>
    <n v="5.46"/>
    <s v="Helen Wasserman"/>
    <x v="12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n v="30"/>
    <n v="139.08000000000001"/>
    <n v="0.1"/>
    <s v="Regular Air"/>
    <n v="-120.04"/>
    <n v="4.9800000000000004"/>
    <n v="4.62"/>
    <s v="Helen Wasserman"/>
    <x v="12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n v="9"/>
    <n v="75.28"/>
    <n v="0"/>
    <s v="Regular Air"/>
    <n v="-17.22"/>
    <n v="7.64"/>
    <n v="5.83"/>
    <s v="Helen Wasserman"/>
    <x v="12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n v="17"/>
    <n v="517.98"/>
    <n v="0.05"/>
    <s v="Regular Air"/>
    <n v="-85.32"/>
    <n v="30.53"/>
    <n v="19.989999999999998"/>
    <s v="Julia Dunbar"/>
    <x v="12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n v="4680.8900000000003"/>
    <n v="7.0000000000000007E-2"/>
    <s v="Regular Air"/>
    <n v="693.01"/>
    <n v="105.29"/>
    <n v="10.119999999999999"/>
    <s v="Julia Dunbar"/>
    <x v="12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n v="42"/>
    <n v="2414.9944999999998"/>
    <n v="0.01"/>
    <s v="Express Air"/>
    <n v="624.70799999999997"/>
    <n v="65.989999999999995"/>
    <n v="4.99"/>
    <s v="Julia Dunbar"/>
    <x v="12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n v="7"/>
    <n v="883.23"/>
    <n v="0.09"/>
    <s v="Delivery Truck"/>
    <n v="-404.36"/>
    <n v="120.98"/>
    <n v="58.64"/>
    <s v="Julia Dunbar"/>
    <x v="12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n v="41"/>
    <n v="917.25"/>
    <n v="0.01"/>
    <s v="Regular Air"/>
    <n v="-103.75"/>
    <n v="20.97"/>
    <n v="6.5"/>
    <s v="Julia Dunbar"/>
    <x v="12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n v="46"/>
    <n v="760.80099999999993"/>
    <n v="0.1"/>
    <s v="Regular Air"/>
    <n v="348.58799999999997"/>
    <n v="20.99"/>
    <n v="0.99"/>
    <s v="Julia Dunbar"/>
    <x v="12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n v="12"/>
    <n v="849.51"/>
    <n v="0.05"/>
    <s v="Regular Air"/>
    <n v="163.1"/>
    <n v="70.97"/>
    <n v="3.5"/>
    <s v="Helen Wasserman"/>
    <x v="12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n v="38"/>
    <n v="189.49"/>
    <n v="0.09"/>
    <s v="Regular Air"/>
    <n v="-13.708"/>
    <n v="5.34"/>
    <n v="2.99"/>
    <s v="Helen Wasserman"/>
    <x v="12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n v="47"/>
    <n v="714.46"/>
    <n v="7.0000000000000007E-2"/>
    <s v="Regular Air"/>
    <n v="-268.64999999999998"/>
    <n v="15.98"/>
    <n v="8.99"/>
    <s v="Max Engle"/>
    <x v="12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n v="39"/>
    <n v="434.73"/>
    <n v="0.03"/>
    <s v="Regular Air"/>
    <n v="-12.2"/>
    <n v="11.33"/>
    <n v="6.12"/>
    <s v="Carl Weiss"/>
    <x v="12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n v="8"/>
    <n v="81.56"/>
    <n v="0.08"/>
    <s v="Regular Air"/>
    <n v="-7.23"/>
    <n v="10.01"/>
    <n v="1.99"/>
    <s v="Chuck Clark"/>
    <x v="12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n v="41"/>
    <n v="2088.5"/>
    <n v="0.08"/>
    <s v="Regular Air"/>
    <n v="675.07"/>
    <n v="51.98"/>
    <n v="10.17"/>
    <s v="Chuck Clark"/>
    <x v="12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n v="34"/>
    <n v="2126.7199999999998"/>
    <n v="0.05"/>
    <s v="Regular Air"/>
    <n v="150.04"/>
    <n v="64.98"/>
    <n v="6.88"/>
    <s v="Chuck Clark"/>
    <x v="12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n v="26"/>
    <n v="3753.72"/>
    <n v="0.05"/>
    <s v="Delivery Truck"/>
    <n v="-556.25"/>
    <n v="138.75"/>
    <n v="52.42"/>
    <s v="Chuck Clark"/>
    <x v="12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n v="9"/>
    <n v="26.09"/>
    <n v="0.08"/>
    <s v="Regular Air"/>
    <n v="-1.76"/>
    <n v="2.84"/>
    <n v="0.93"/>
    <s v="Chuck Clark"/>
    <x v="12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n v="47"/>
    <n v="1406.49"/>
    <n v="0.02"/>
    <s v="Regular Air"/>
    <n v="332.52"/>
    <n v="28.15"/>
    <n v="6.17"/>
    <s v="Chuck Clark"/>
    <x v="12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n v="49"/>
    <n v="587.71"/>
    <n v="0.09"/>
    <s v="Regular Air"/>
    <n v="26.28"/>
    <n v="12.98"/>
    <n v="3.14"/>
    <s v="Chuck Clark"/>
    <x v="12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n v="34"/>
    <n v="650.1395"/>
    <n v="0"/>
    <s v="Regular Air"/>
    <n v="22.571999999999999"/>
    <n v="20.99"/>
    <n v="1.25"/>
    <s v="Darren Koutras"/>
    <x v="12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n v="38"/>
    <n v="572.74"/>
    <n v="0"/>
    <s v="Regular Air"/>
    <n v="53.311999999999998"/>
    <n v="14.45"/>
    <n v="7.17"/>
    <s v="Darren Koutras"/>
    <x v="12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n v="46"/>
    <n v="446.06"/>
    <n v="0.01"/>
    <s v="Regular Air"/>
    <n v="161.32"/>
    <n v="9.11"/>
    <n v="2.15"/>
    <s v="Roland Murray"/>
    <x v="12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n v="37"/>
    <n v="744"/>
    <n v="0.04"/>
    <s v="Regular Air"/>
    <n v="215.8"/>
    <n v="20.89"/>
    <n v="1.99"/>
    <s v="Chuck Clark"/>
    <x v="12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n v="12"/>
    <n v="388.86649999999997"/>
    <n v="0.01"/>
    <s v="Regular Air"/>
    <n v="103.05"/>
    <n v="35.99"/>
    <n v="0.99"/>
    <s v="Chuck Clark"/>
    <x v="12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n v="30"/>
    <n v="3645.45"/>
    <n v="0.04"/>
    <s v="Delivery Truck"/>
    <n v="-765.5"/>
    <n v="120.98"/>
    <n v="56.7"/>
    <s v="Daniel Byrd"/>
    <x v="12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n v="32"/>
    <n v="279.43"/>
    <n v="0"/>
    <s v="Regular Air"/>
    <n v="48.47"/>
    <n v="8.5"/>
    <n v="1.99"/>
    <s v="Chuck Clark"/>
    <x v="12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n v="5"/>
    <n v="515.22"/>
    <n v="0.03"/>
    <s v="Regular Air"/>
    <n v="-152.54"/>
    <n v="95.43"/>
    <n v="19.989999999999998"/>
    <s v="Chuck Clark"/>
    <x v="12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n v="47"/>
    <n v="1078.98"/>
    <n v="0.02"/>
    <s v="Delivery Truck"/>
    <n v="-1637.52"/>
    <n v="20.98"/>
    <n v="45"/>
    <s v="Darren Koutras"/>
    <x v="12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n v="20"/>
    <n v="211.42"/>
    <n v="0"/>
    <s v="Regular Air"/>
    <n v="-113.52"/>
    <n v="9.7100000000000009"/>
    <n v="9.4499999999999993"/>
    <s v="Roland Murray"/>
    <x v="12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n v="50"/>
    <n v="390.46"/>
    <n v="0.02"/>
    <s v="Regular Air"/>
    <n v="-171.166"/>
    <n v="7.3"/>
    <n v="7.72"/>
    <s v="Daniel Byrd"/>
    <x v="12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n v="43"/>
    <n v="113.43"/>
    <n v="0.02"/>
    <s v="Regular Air"/>
    <n v="24.27"/>
    <n v="2.4700000000000002"/>
    <n v="1.02"/>
    <s v="Daniel Byrd"/>
    <x v="12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n v="49"/>
    <n v="772.42"/>
    <n v="0.02"/>
    <s v="Regular Air"/>
    <n v="299.33"/>
    <n v="15.28"/>
    <n v="1.99"/>
    <s v="Bobby Odegard"/>
    <x v="12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n v="3"/>
    <n v="221.4675"/>
    <n v="0"/>
    <s v="Regular Air"/>
    <n v="-302.22500000000002"/>
    <n v="85.99"/>
    <n v="3.3"/>
    <s v="Bobby Odegard"/>
    <x v="12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n v="34"/>
    <n v="211.86"/>
    <n v="0.01"/>
    <s v="Regular Air"/>
    <n v="-239.315"/>
    <n v="5.94"/>
    <n v="9.92"/>
    <s v="Daniel Byrd"/>
    <x v="12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n v="50"/>
    <n v="355.03"/>
    <n v="0"/>
    <s v="Regular Air"/>
    <n v="-33.31"/>
    <n v="6.48"/>
    <n v="5.1100000000000003"/>
    <s v="Daniel Byrd"/>
    <x v="12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n v="36"/>
    <n v="260.13"/>
    <n v="0"/>
    <s v="Regular Air"/>
    <n v="-133.97999999999999"/>
    <n v="6.48"/>
    <n v="8.19"/>
    <s v="Chuck Clark"/>
    <x v="12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n v="49"/>
    <n v="741.57"/>
    <n v="0.1"/>
    <s v="Regular Air"/>
    <n v="352.41"/>
    <n v="15.57"/>
    <n v="1.39"/>
    <s v="Chuck Clark"/>
    <x v="12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n v="6"/>
    <n v="10.39"/>
    <n v="0.1"/>
    <s v="Regular Air"/>
    <n v="-3.24"/>
    <n v="1.76"/>
    <n v="0.7"/>
    <s v="Chuck Clark"/>
    <x v="12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n v="17"/>
    <n v="14665.15"/>
    <n v="0.04"/>
    <s v="Delivery Truck"/>
    <n v="2860.31"/>
    <n v="880.98"/>
    <n v="44.55"/>
    <s v="Chloris Kastensmidt"/>
    <x v="12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n v="24"/>
    <n v="324.97000000000003"/>
    <n v="7.0000000000000007E-2"/>
    <s v="Regular Air"/>
    <n v="113.98"/>
    <n v="13.4"/>
    <n v="4.95"/>
    <s v="Chloris Kastensmidt"/>
    <x v="12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n v="27"/>
    <n v="451.52"/>
    <n v="0.01"/>
    <s v="Regular Air"/>
    <n v="-70.522199999999998"/>
    <n v="15.99"/>
    <n v="11.28"/>
    <s v="Chloris Kastensmidt"/>
    <x v="12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n v="42"/>
    <n v="2753.07"/>
    <n v="7.0000000000000007E-2"/>
    <s v="Regular Air"/>
    <n v="551.33550000000002"/>
    <n v="67.28"/>
    <n v="19.989999999999998"/>
    <s v="Daniel Byrd"/>
    <x v="12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n v="43"/>
    <n v="938.37"/>
    <n v="0.02"/>
    <s v="Regular Air"/>
    <n v="251.17"/>
    <n v="21.98"/>
    <n v="2.87"/>
    <s v="Roger Barcio"/>
    <x v="12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n v="46"/>
    <n v="737.25"/>
    <n v="0.08"/>
    <s v="Regular Air"/>
    <n v="-199.13399999999999"/>
    <n v="15.99"/>
    <n v="13.18"/>
    <s v="Chloris Kastensmidt"/>
    <x v="12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n v="37"/>
    <n v="692.15"/>
    <n v="0.09"/>
    <s v="Regular Air"/>
    <n v="150.38"/>
    <n v="19.98"/>
    <n v="5.97"/>
    <s v="Bobby Odegard"/>
    <x v="12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n v="31"/>
    <n v="143.85"/>
    <n v="0.1"/>
    <s v="Regular Air"/>
    <n v="34.14"/>
    <n v="4.84"/>
    <n v="0.71"/>
    <s v="Carl Weiss"/>
    <x v="12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n v="41"/>
    <n v="112.6"/>
    <n v="0.1"/>
    <s v="Regular Air"/>
    <n v="0.49"/>
    <n v="2.88"/>
    <n v="1.01"/>
    <s v="Roland Murray"/>
    <x v="12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n v="49"/>
    <n v="541.47"/>
    <n v="0.05"/>
    <s v="Regular Air"/>
    <n v="90.62"/>
    <n v="10.98"/>
    <n v="4.8"/>
    <s v="Bobby Odegard"/>
    <x v="12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n v="6"/>
    <n v="93.73"/>
    <n v="0.03"/>
    <s v="Regular Air"/>
    <n v="51.14"/>
    <n v="14.2"/>
    <n v="5.3"/>
    <s v="Daniel Byrd"/>
    <x v="12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n v="16"/>
    <n v="597.44000000000005"/>
    <n v="0.09"/>
    <s v="Regular Air"/>
    <n v="108.3"/>
    <n v="38.06"/>
    <n v="4.5"/>
    <s v="Carl Weiss"/>
    <x v="12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n v="26"/>
    <n v="132.22999999999999"/>
    <n v="7.0000000000000007E-2"/>
    <s v="Regular Air"/>
    <n v="22.25"/>
    <n v="5.08"/>
    <n v="2.0299999999999998"/>
    <s v="Carl Weiss"/>
    <x v="12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n v="22"/>
    <n v="2403.1369999999997"/>
    <n v="0"/>
    <s v="Regular Air"/>
    <n v="377.62199999999996"/>
    <n v="125.99"/>
    <n v="8.99"/>
    <s v="Carl Weiss"/>
    <x v="12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n v="48"/>
    <n v="5138.335"/>
    <n v="0.02"/>
    <s v="Regular Air"/>
    <n v="1422.1980000000001"/>
    <n v="125.99"/>
    <n v="8.08"/>
    <s v="Carl Weiss"/>
    <x v="12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n v="34"/>
    <n v="223.499"/>
    <n v="0.06"/>
    <s v="Regular Air"/>
    <n v="-122.13300000000001"/>
    <n v="7.99"/>
    <n v="5.03"/>
    <s v="Carl Weiss"/>
    <x v="12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n v="41"/>
    <n v="108.15"/>
    <n v="0.09"/>
    <s v="Regular Air"/>
    <n v="7.57"/>
    <n v="2.88"/>
    <n v="0.7"/>
    <s v="Arthur Gainer"/>
    <x v="12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n v="29"/>
    <n v="857.11"/>
    <n v="7.0000000000000007E-2"/>
    <s v="Regular Air"/>
    <n v="285.2"/>
    <n v="31.78"/>
    <n v="1.99"/>
    <s v="Lisa Hazard"/>
    <x v="12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n v="11"/>
    <n v="69.599999999999994"/>
    <n v="0"/>
    <s v="Regular Air"/>
    <n v="6.46"/>
    <n v="5.98"/>
    <n v="2.5"/>
    <s v="Lisa Hazard"/>
    <x v="12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n v="43"/>
    <n v="1279.5050000000001"/>
    <n v="0.1"/>
    <s v="Express Air"/>
    <n v="384.20099999999996"/>
    <n v="35.99"/>
    <n v="1.1000000000000001"/>
    <s v="Lisa Hazard"/>
    <x v="12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n v="38"/>
    <n v="191.14"/>
    <n v="0.06"/>
    <s v="Regular Air"/>
    <n v="82.65"/>
    <n v="4.9800000000000004"/>
    <n v="0.8"/>
    <s v="Mitch Gastineau"/>
    <x v="12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n v="27"/>
    <n v="216.95"/>
    <n v="0.08"/>
    <s v="Regular Air"/>
    <n v="-88.82"/>
    <n v="8.09"/>
    <n v="7.96"/>
    <s v="Katharine Harms"/>
    <x v="12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n v="13"/>
    <n v="88.38"/>
    <n v="0.06"/>
    <s v="Regular Air"/>
    <n v="-64.95"/>
    <n v="6.48"/>
    <n v="8.4"/>
    <s v="Matthew Grinstein"/>
    <x v="12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n v="35"/>
    <n v="182.86"/>
    <n v="0"/>
    <s v="Regular Air"/>
    <n v="-106.27"/>
    <n v="4.82"/>
    <n v="5.72"/>
    <s v="Lisa Hazard"/>
    <x v="12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n v="19"/>
    <n v="137.84"/>
    <n v="0.06"/>
    <s v="Regular Air"/>
    <n v="34.31"/>
    <n v="7.4"/>
    <n v="1.71"/>
    <s v="Cathy Prescott"/>
    <x v="12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n v="12"/>
    <n v="440.6"/>
    <n v="7.0000000000000007E-2"/>
    <s v="Regular Air"/>
    <n v="2.9700000000000131"/>
    <n v="39.479999999999997"/>
    <n v="1.99"/>
    <s v="Matthew Grinstein"/>
    <x v="12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n v="37"/>
    <n v="109.9"/>
    <n v="0.09"/>
    <s v="Express Air"/>
    <n v="48.52"/>
    <n v="2.61"/>
    <n v="0.5"/>
    <s v="Matthew Grinstein"/>
    <x v="12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n v="13"/>
    <n v="315.29000000000002"/>
    <n v="0"/>
    <s v="Regular Air"/>
    <n v="-361.82"/>
    <n v="20.34"/>
    <n v="35"/>
    <s v="Matthew Grinstein"/>
    <x v="12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n v="41"/>
    <n v="320.42"/>
    <n v="0.03"/>
    <s v="Express Air"/>
    <n v="-66.366500000000002"/>
    <n v="7.68"/>
    <n v="6.16"/>
    <s v="Lauren Leatherbury"/>
    <x v="12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n v="35"/>
    <n v="266.64"/>
    <n v="7.0000000000000007E-2"/>
    <s v="Regular Air"/>
    <n v="-36.76"/>
    <n v="7.96"/>
    <n v="4.95"/>
    <s v="Lauren Leatherbury"/>
    <x v="12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n v="47"/>
    <n v="306.77"/>
    <n v="0.03"/>
    <s v="Regular Air"/>
    <n v="-102.06"/>
    <n v="6.24"/>
    <n v="5.22"/>
    <s v="Matthew Grinstein"/>
    <x v="12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n v="28"/>
    <n v="381.79"/>
    <n v="0.08"/>
    <s v="Regular Air"/>
    <n v="73.73"/>
    <n v="14.34"/>
    <n v="5"/>
    <s v="Pauline Webber"/>
    <x v="12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n v="10"/>
    <n v="1529.3115"/>
    <n v="0.1"/>
    <s v="Regular Air"/>
    <n v="-491.26"/>
    <n v="195.99"/>
    <n v="8.99"/>
    <s v="Pauline Webber"/>
    <x v="12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n v="47"/>
    <n v="270.32"/>
    <n v="0.06"/>
    <s v="Regular Air"/>
    <n v="-47.15"/>
    <n v="5.81"/>
    <n v="3.37"/>
    <s v="Lauren Leatherbury"/>
    <x v="12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n v="31"/>
    <n v="260.77"/>
    <n v="0.01"/>
    <s v="Regular Air"/>
    <n v="-8.75"/>
    <n v="8.34"/>
    <n v="4.82"/>
    <s v="Matthew Grinstein"/>
    <x v="12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n v="18"/>
    <n v="2445.212"/>
    <n v="0.02"/>
    <s v="Express Air"/>
    <n v="275.76900000000001"/>
    <n v="155.99"/>
    <n v="8.99"/>
    <s v="Matthew Grinstein"/>
    <x v="12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n v="14"/>
    <n v="1032.0274999999999"/>
    <n v="7.0000000000000007E-2"/>
    <s v="Express Air"/>
    <n v="97.397999999999996"/>
    <n v="85.99"/>
    <n v="0.99"/>
    <s v="Matthew Grinstein"/>
    <x v="12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n v="29"/>
    <n v="21046.74"/>
    <n v="0.04"/>
    <s v="Regular Air"/>
    <n v="5217.2669999999998"/>
    <n v="699.99"/>
    <n v="24.49"/>
    <s v="Matthew Grinstein"/>
    <x v="12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n v="40"/>
    <n v="1384.34"/>
    <n v="0.1"/>
    <s v="Regular Air"/>
    <n v="562.30899999999997"/>
    <n v="37.700000000000003"/>
    <n v="2.99"/>
    <s v="Lisa Hazard"/>
    <x v="12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n v="26"/>
    <n v="362.76"/>
    <n v="0.09"/>
    <s v="Regular Air"/>
    <n v="19.363"/>
    <n v="14.48"/>
    <n v="6.46"/>
    <s v="Pauline Webber"/>
    <x v="12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n v="6"/>
    <n v="28.39"/>
    <n v="0.05"/>
    <s v="Regular Air"/>
    <n v="3.84"/>
    <n v="4.9800000000000004"/>
    <n v="0.49"/>
    <s v="Pauline Webber"/>
    <x v="12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n v="50"/>
    <n v="6277.75"/>
    <n v="0.1"/>
    <s v="Delivery Truck"/>
    <n v="-592.42999999999995"/>
    <n v="130.97999999999999"/>
    <n v="30"/>
    <s v="Mitch Gastineau"/>
    <x v="12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n v="19"/>
    <n v="360.24"/>
    <n v="0.08"/>
    <s v="Regular Air"/>
    <n v="-53.82"/>
    <n v="19.98"/>
    <n v="4"/>
    <s v="Mitch Gastineau"/>
    <x v="12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n v="3"/>
    <n v="18.91"/>
    <n v="0"/>
    <s v="Regular Air"/>
    <n v="-16.353000000000002"/>
    <n v="3.89"/>
    <n v="7.01"/>
    <s v="Lisa Hazard"/>
    <x v="12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n v="7"/>
    <n v="685.7"/>
    <n v="0.01"/>
    <s v="Regular Air"/>
    <n v="350.94"/>
    <n v="88.84"/>
    <n v="20.79"/>
    <s v="Lisa Hazard"/>
    <x v="12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n v="10"/>
    <n v="1024.165"/>
    <n v="0.02"/>
    <s v="Regular Air"/>
    <n v="-105.69900000000001"/>
    <n v="115.99"/>
    <n v="5.99"/>
    <s v="Lisa Hazard"/>
    <x v="12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n v="17"/>
    <n v="201.72"/>
    <n v="0.05"/>
    <s v="Regular Air"/>
    <n v="-81.61"/>
    <n v="11.34"/>
    <n v="11.25"/>
    <s v="Pauline Webber"/>
    <x v="12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n v="18"/>
    <n v="56.41"/>
    <n v="0.02"/>
    <s v="Regular Air"/>
    <n v="11.92"/>
    <n v="3.08"/>
    <n v="0.99"/>
    <s v="Matthew Grinstein"/>
    <x v="12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n v="39"/>
    <n v="147.71"/>
    <n v="0"/>
    <s v="Regular Air"/>
    <n v="-30.25"/>
    <n v="3.68"/>
    <n v="1.32"/>
    <s v="Matthew Grinstein"/>
    <x v="12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n v="39"/>
    <n v="1678.34"/>
    <n v="0.05"/>
    <s v="Regular Air"/>
    <n v="670.11"/>
    <n v="43.98"/>
    <n v="1.99"/>
    <s v="Matthew Grinstein"/>
    <x v="12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n v="26"/>
    <n v="139.61000000000001"/>
    <n v="0.01"/>
    <s v="Regular Air"/>
    <n v="-92.04"/>
    <n v="4.8899999999999997"/>
    <n v="4.93"/>
    <s v="Lisa Hazard"/>
    <x v="12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n v="48"/>
    <n v="2174.4189999999999"/>
    <n v="0.05"/>
    <s v="Regular Air"/>
    <n v="-211.69499999999999"/>
    <n v="55.99"/>
    <n v="5"/>
    <s v="Mitch Gastineau"/>
    <x v="12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n v="23"/>
    <n v="65.91"/>
    <n v="0.01"/>
    <s v="Regular Air"/>
    <n v="0.76000000000000068"/>
    <n v="2.78"/>
    <n v="1.34"/>
    <s v="Quincy Jones"/>
    <x v="12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n v="4"/>
    <n v="72.72"/>
    <n v="0.06"/>
    <s v="Regular Air"/>
    <n v="-36.61"/>
    <n v="15.42"/>
    <n v="10.68"/>
    <s v="Quincy Jones"/>
    <x v="12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n v="1"/>
    <n v="15"/>
    <n v="0.1"/>
    <s v="Regular Air"/>
    <n v="-13.74"/>
    <n v="9.7799999999999994"/>
    <n v="5.76"/>
    <s v="Lauren Leatherbury"/>
    <x v="12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n v="14"/>
    <n v="138.94999999999999"/>
    <n v="0.04"/>
    <s v="Regular Air"/>
    <n v="9.6300000000000008"/>
    <n v="9.27"/>
    <n v="4.3899999999999997"/>
    <s v="Lisa Hazard"/>
    <x v="12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n v="5678.5524999999998"/>
    <n v="0.01"/>
    <s v="Regular Air"/>
    <n v="1727.7750000000001"/>
    <n v="155.99"/>
    <n v="8.99"/>
    <s v="Lisa Hazard"/>
    <x v="12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n v="45"/>
    <n v="4475"/>
    <n v="0.02"/>
    <s v="Delivery Truck"/>
    <n v="-1523.77"/>
    <n v="95.95"/>
    <n v="74.349999999999994"/>
    <s v="Lauren Leatherbury"/>
    <x v="12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n v="29"/>
    <n v="168.2"/>
    <n v="0.08"/>
    <s v="Regular Air"/>
    <n v="-64.53"/>
    <n v="5.98"/>
    <n v="5.46"/>
    <s v="Lauren Leatherbury"/>
    <x v="12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n v="15"/>
    <n v="609.97"/>
    <n v="0"/>
    <s v="Regular Air"/>
    <n v="62.93"/>
    <n v="39.479999999999997"/>
    <n v="1.99"/>
    <s v="Quincy Jones"/>
    <x v="12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n v="29"/>
    <n v="264.77999999999997"/>
    <n v="0.02"/>
    <s v="Regular Air"/>
    <n v="53.048499999999997"/>
    <n v="8.69"/>
    <n v="2.99"/>
    <s v="Lauren Leatherbury"/>
    <x v="12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n v="40"/>
    <n v="825.8"/>
    <n v="0.1"/>
    <s v="Regular Air"/>
    <n v="183.48"/>
    <n v="21.98"/>
    <n v="2.87"/>
    <s v="Mitch Gastineau"/>
    <x v="12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n v="49"/>
    <n v="4273.95"/>
    <n v="0.05"/>
    <s v="Regular Air"/>
    <n v="1340.07"/>
    <n v="90.48"/>
    <n v="19.989999999999998"/>
    <s v="Mitch Gastineau"/>
    <x v="12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n v="40"/>
    <n v="5264.48"/>
    <n v="0.03"/>
    <s v="Delivery Truck"/>
    <n v="-284.06"/>
    <n v="130.97999999999999"/>
    <n v="30"/>
    <s v="Mitch Gastineau"/>
    <x v="12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n v="17"/>
    <n v="1873.3489999999999"/>
    <n v="0.02"/>
    <s v="Regular Air"/>
    <n v="194.21099999999998"/>
    <n v="125.99"/>
    <n v="8.08"/>
    <s v="Mitch Gastineau"/>
    <x v="12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n v="46"/>
    <n v="24639.8"/>
    <n v="0.01"/>
    <s v="Delivery Truck"/>
    <n v="8614.7900000000009"/>
    <n v="500.98"/>
    <n v="26"/>
    <s v="Mitch Gastineau"/>
    <x v="12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n v="32"/>
    <n v="921.3"/>
    <n v="0.09"/>
    <s v="Regular Air"/>
    <n v="353.16"/>
    <n v="29.14"/>
    <n v="4.8600000000000003"/>
    <s v="Mitch Gastineau"/>
    <x v="12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n v="512.33000000000004"/>
    <n v="0.01"/>
    <s v="Regular Air"/>
    <n v="250.66"/>
    <n v="10.35"/>
    <n v="0.99"/>
    <s v="Quincy Jones"/>
    <x v="12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n v="23"/>
    <n v="1267.4605000000001"/>
    <n v="0.05"/>
    <s v="Regular Air"/>
    <n v="128.79"/>
    <n v="65.989999999999995"/>
    <n v="5.99"/>
    <s v="Mitch Gastineau"/>
    <x v="12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n v="32"/>
    <n v="16313.51"/>
    <n v="0.04"/>
    <s v="Delivery Truck"/>
    <n v="4860.7299999999996"/>
    <n v="500.98"/>
    <n v="26"/>
    <s v="Katharine Harms"/>
    <x v="12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n v="29"/>
    <n v="337.38"/>
    <n v="0.04"/>
    <s v="Express Air"/>
    <n v="-5.45"/>
    <n v="11.58"/>
    <n v="6.97"/>
    <s v="Katharine Harms"/>
    <x v="12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n v="45"/>
    <n v="178.7"/>
    <n v="7.0000000000000007E-2"/>
    <s v="Regular Air"/>
    <n v="-164.92"/>
    <n v="3.95"/>
    <n v="5.13"/>
    <s v="Quincy Jones"/>
    <x v="12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n v="2437.67"/>
    <n v="0.08"/>
    <s v="Regular Air"/>
    <n v="25.68"/>
    <n v="50.98"/>
    <n v="22.24"/>
    <s v="Lauren Leatherbury"/>
    <x v="12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n v="50"/>
    <n v="4648.5200000000004"/>
    <n v="0.1"/>
    <s v="Delivery Truck"/>
    <n v="1676.7"/>
    <n v="100.97"/>
    <n v="14"/>
    <s v="Matthew Grinstein"/>
    <x v="12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n v="33"/>
    <n v="3537.84"/>
    <n v="0"/>
    <s v="Delivery Truck"/>
    <n v="-80.86"/>
    <n v="100.89"/>
    <n v="42"/>
    <s v="Matthew Grinstein"/>
    <x v="12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n v="43"/>
    <n v="2221.1999999999998"/>
    <n v="0.01"/>
    <s v="Regular Air"/>
    <n v="-1127.22"/>
    <n v="48.91"/>
    <n v="35"/>
    <s v="Matthew Grinstein"/>
    <x v="12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n v="39"/>
    <n v="9362.73"/>
    <n v="0"/>
    <s v="Regular Air"/>
    <n v="2766.29"/>
    <n v="232.58"/>
    <n v="19.989999999999998"/>
    <s v="Arthur Gainer"/>
    <x v="12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n v="37"/>
    <n v="125.33"/>
    <n v="0.06"/>
    <s v="Express Air"/>
    <n v="58.5"/>
    <n v="3.08"/>
    <n v="0.5"/>
    <s v="Arthur Gainer"/>
    <x v="12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n v="46"/>
    <n v="1219.2485000000001"/>
    <n v="0.01"/>
    <s v="Regular Air"/>
    <n v="132.786"/>
    <n v="28.99"/>
    <n v="8.59"/>
    <s v="Maria Etezadi"/>
    <x v="12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n v="148.12"/>
    <n v="0.08"/>
    <s v="Regular Air"/>
    <n v="-51.62"/>
    <n v="5.58"/>
    <n v="5.3"/>
    <s v="Matthew Grinstein"/>
    <x v="12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n v="43"/>
    <n v="634.38"/>
    <n v="0.09"/>
    <s v="Regular Air"/>
    <n v="272.39999999999998"/>
    <n v="15.74"/>
    <n v="1.39"/>
    <s v="John Murray"/>
    <x v="12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n v="39"/>
    <n v="5196.1899999999996"/>
    <n v="0.1"/>
    <s v="Regular Air"/>
    <n v="2052.13"/>
    <n v="140.99"/>
    <n v="13.99"/>
    <s v="John Murray"/>
    <x v="12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n v="7"/>
    <n v="50.47"/>
    <n v="0.08"/>
    <s v="Regular Air"/>
    <n v="-31.7"/>
    <n v="6.48"/>
    <n v="7.49"/>
    <s v="John Murray"/>
    <x v="12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n v="48"/>
    <n v="4046.25"/>
    <n v="0.09"/>
    <s v="Delivery Truck"/>
    <n v="-1296.93"/>
    <n v="85.29"/>
    <n v="60"/>
    <s v="Katharine Harms"/>
    <x v="12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n v="2"/>
    <n v="21.07"/>
    <n v="0"/>
    <s v="Regular Air"/>
    <n v="-10.4305"/>
    <n v="8.69"/>
    <n v="2.99"/>
    <s v="Mitch Gastineau"/>
    <x v="12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n v="20"/>
    <n v="430.41"/>
    <n v="0.08"/>
    <s v="Regular Air"/>
    <n v="-1.55"/>
    <n v="22.98"/>
    <n v="7.58"/>
    <s v="Mitch Gastineau"/>
    <x v="12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n v="3"/>
    <n v="160.52000000000001"/>
    <n v="0.08"/>
    <s v="Delivery Truck"/>
    <n v="-69.66"/>
    <n v="50.98"/>
    <n v="14.19"/>
    <s v="Lauren Leatherbury"/>
    <x v="12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n v="15"/>
    <n v="243.52"/>
    <n v="0.01"/>
    <s v="Regular Air"/>
    <n v="-59.64"/>
    <n v="14.89"/>
    <n v="13.56"/>
    <s v="Lauren Leatherbury"/>
    <x v="12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n v="14"/>
    <n v="3849.8"/>
    <n v="0.04"/>
    <s v="Delivery Truck"/>
    <n v="192.2"/>
    <n v="280.98"/>
    <n v="35.67"/>
    <s v="Lauren Leatherbury"/>
    <x v="12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n v="38"/>
    <n v="235.15"/>
    <n v="0.03"/>
    <s v="Regular Air"/>
    <n v="12.7"/>
    <n v="5.85"/>
    <n v="2.27"/>
    <s v="Quincy Jones"/>
    <x v="12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n v="29"/>
    <n v="4203.88"/>
    <n v="0.1"/>
    <s v="Delivery Truck"/>
    <n v="-865.88"/>
    <n v="150.97999999999999"/>
    <n v="66.27"/>
    <s v="Lauren Leatherbury"/>
    <x v="12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n v="30"/>
    <n v="221.05"/>
    <n v="0.02"/>
    <s v="Regular Air"/>
    <n v="-66.378"/>
    <n v="7.1"/>
    <n v="6.05"/>
    <s v="Cari MacIntyre"/>
    <x v="12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n v="26"/>
    <n v="173.78"/>
    <n v="0.06"/>
    <s v="Regular Air"/>
    <n v="-96.26"/>
    <n v="6.48"/>
    <n v="7.49"/>
    <s v="Matthew Grinstein"/>
    <x v="12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n v="22"/>
    <n v="41.18"/>
    <n v="7.0000000000000007E-2"/>
    <s v="Regular Air"/>
    <n v="-0.64"/>
    <n v="1.88"/>
    <n v="0.79"/>
    <s v="Matthew Grinstein"/>
    <x v="12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n v="3"/>
    <n v="18.97"/>
    <n v="0.05"/>
    <s v="Regular Air"/>
    <n v="-7.785499999999999"/>
    <n v="5.34"/>
    <n v="2.99"/>
    <s v="John Murray"/>
    <x v="12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n v="47"/>
    <n v="744.64"/>
    <n v="0"/>
    <s v="Regular Air"/>
    <n v="31.93"/>
    <n v="15.42"/>
    <n v="5.41"/>
    <s v="John Murray"/>
    <x v="12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n v="35"/>
    <n v="128.12"/>
    <n v="0.08"/>
    <s v="Regular Air"/>
    <n v="-135.59649999999999"/>
    <n v="3.81"/>
    <n v="5.44"/>
    <s v="Cari MacIntyre"/>
    <x v="12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n v="25"/>
    <n v="165.62"/>
    <n v="0.03"/>
    <s v="Regular Air"/>
    <n v="-64.72"/>
    <n v="6.24"/>
    <n v="5.22"/>
    <s v="Cari MacIntyre"/>
    <x v="12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n v="41"/>
    <n v="214.23"/>
    <n v="0.01"/>
    <s v="Regular Air"/>
    <n v="-165.42"/>
    <n v="4.8600000000000003"/>
    <n v="7.1"/>
    <s v="Cari MacIntyre"/>
    <x v="12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n v="41"/>
    <n v="214.19"/>
    <n v="0.05"/>
    <s v="Regular Air"/>
    <n v="-66.06"/>
    <n v="4.9800000000000004"/>
    <n v="4.7"/>
    <s v="Cari MacIntyre"/>
    <x v="12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n v="46"/>
    <n v="2484.7455"/>
    <n v="0.1"/>
    <s v="Regular Air"/>
    <n v="657.47699999999998"/>
    <n v="65.989999999999995"/>
    <n v="4.2"/>
    <s v="Sample Company A"/>
    <x v="12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n v="49"/>
    <n v="329.03"/>
    <n v="0.1"/>
    <s v="Regular Air"/>
    <n v="-197.25"/>
    <n v="7.28"/>
    <n v="7.98"/>
    <s v="Maria Zettner"/>
    <x v="12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n v="6"/>
    <n v="20.190000000000001"/>
    <n v="0.04"/>
    <s v="Regular Air"/>
    <n v="-13.44"/>
    <n v="3.14"/>
    <n v="1.92"/>
    <s v="Maria Zettner"/>
    <x v="12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n v="50"/>
    <n v="7666.04"/>
    <n v="0.02"/>
    <s v="Delivery Truck"/>
    <n v="-1820.84"/>
    <n v="146.05000000000001"/>
    <n v="80.2"/>
    <s v="Sonia Cooley"/>
    <x v="12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n v="17"/>
    <n v="126.57"/>
    <n v="0.03"/>
    <s v="Regular Air"/>
    <n v="-752.13"/>
    <n v="4.4800000000000004"/>
    <n v="49"/>
    <s v="Sibella Parks"/>
    <x v="12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n v="19"/>
    <n v="1406.15"/>
    <n v="0.04"/>
    <s v="Delivery Truck"/>
    <n v="-379.1"/>
    <n v="70.98"/>
    <n v="46.74"/>
    <s v="Hallie Redmond"/>
    <x v="12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n v="30"/>
    <n v="1187.55"/>
    <n v="0"/>
    <s v="Regular Air"/>
    <n v="532.61"/>
    <n v="37.700000000000003"/>
    <n v="2.99"/>
    <s v="Harold Dahlen"/>
    <x v="12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n v="40"/>
    <n v="827.27"/>
    <n v="0.05"/>
    <s v="Regular Air"/>
    <n v="-170.87"/>
    <n v="20.97"/>
    <n v="6.5"/>
    <s v="Harold Dahlen"/>
    <x v="12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n v="7"/>
    <n v="59.99"/>
    <n v="0.1"/>
    <s v="Regular Air"/>
    <n v="-13.78"/>
    <n v="8.34"/>
    <n v="4.82"/>
    <s v="Hallie Redmond"/>
    <x v="12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n v="39"/>
    <n v="10656.26"/>
    <n v="0.06"/>
    <s v="Regular Air"/>
    <n v="3116.54"/>
    <n v="276.2"/>
    <n v="24.49"/>
    <s v="Becky Pak"/>
    <x v="12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n v="2"/>
    <n v="17.059999999999999"/>
    <n v="0.09"/>
    <s v="Regular Air"/>
    <n v="-5.2"/>
    <n v="6.28"/>
    <n v="5.29"/>
    <s v="Becky Pak"/>
    <x v="12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n v="21"/>
    <n v="91.15"/>
    <n v="0.03"/>
    <s v="Regular Air"/>
    <n v="-71.541499999999999"/>
    <n v="4.13"/>
    <n v="5.34"/>
    <s v="Maria Zettner"/>
    <x v="12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n v="46"/>
    <n v="171.48"/>
    <n v="0.1"/>
    <s v="Regular Air"/>
    <n v="66.13"/>
    <n v="4.13"/>
    <n v="0.5"/>
    <s v="Maria Zettner"/>
    <x v="12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n v="9"/>
    <n v="162.15450000000001"/>
    <n v="0.08"/>
    <s v="Regular Air"/>
    <n v="-73.744"/>
    <n v="20.99"/>
    <n v="4.8099999999999996"/>
    <s v="Maria Zettner"/>
    <x v="12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n v="8"/>
    <n v="54.43"/>
    <n v="0.08"/>
    <s v="Regular Air"/>
    <n v="-31.63"/>
    <n v="6.48"/>
    <n v="6.74"/>
    <s v="Harold Dahlen"/>
    <x v="12"/>
    <s v="West"/>
    <s v="Consumer"/>
    <s v="Office Supplies"/>
    <s v="Paper"/>
    <s v="Xerox 215"/>
    <s v="Small Box"/>
    <n v="0.37"/>
    <d v="2012-05-14T00:00:00"/>
  </r>
  <r>
    <n v="596"/>
    <n v="4069"/>
    <x v="145"/>
    <s v="Medium"/>
    <n v="47"/>
    <n v="124.94"/>
    <n v="0.1"/>
    <s v="Express Air"/>
    <n v="-2.4"/>
    <n v="2.78"/>
    <n v="1.34"/>
    <s v="Harold Dahlen"/>
    <x v="12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n v="30"/>
    <n v="78.459999999999994"/>
    <n v="0.05"/>
    <s v="Regular Air"/>
    <n v="18.57"/>
    <n v="2.62"/>
    <n v="0.8"/>
    <s v="Harold Dahlen"/>
    <x v="12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n v="30"/>
    <n v="920"/>
    <n v="0.08"/>
    <s v="Regular Air"/>
    <n v="-45.07"/>
    <n v="30.73"/>
    <n v="4"/>
    <s v="Clytie Kelty"/>
    <x v="12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n v="7"/>
    <n v="104.2"/>
    <n v="0.05"/>
    <s v="Regular Air"/>
    <n v="-8.5299999999999994"/>
    <n v="14.56"/>
    <n v="3.5"/>
    <s v="Clytie Kelty"/>
    <x v="12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n v="11"/>
    <n v="3563.88"/>
    <n v="0"/>
    <s v="Regular Air"/>
    <n v="285.95"/>
    <n v="299.99"/>
    <n v="11.64"/>
    <s v="Clytie Kelty"/>
    <x v="12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n v="48"/>
    <n v="2531.66"/>
    <n v="0.02"/>
    <s v="Regular Air"/>
    <n v="354.74"/>
    <n v="50.98"/>
    <n v="13.66"/>
    <s v="Sibella Parks"/>
    <x v="12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n v="29"/>
    <n v="5382.3104999999996"/>
    <n v="0"/>
    <s v="Regular Air"/>
    <n v="1419.048"/>
    <n v="205.99"/>
    <n v="8.99"/>
    <s v="Sibella Parks"/>
    <x v="12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n v="30"/>
    <n v="199.11"/>
    <n v="0.01"/>
    <s v="Regular Air"/>
    <n v="-83.33"/>
    <n v="6.48"/>
    <n v="6.65"/>
    <s v="Adam Shillingsburg"/>
    <x v="12"/>
    <s v="West"/>
    <s v="Corporate"/>
    <s v="Office Supplies"/>
    <s v="Paper"/>
    <s v="Xerox 1966"/>
    <s v="Small Box"/>
    <n v="0.36"/>
    <d v="2011-08-13T00:00:00"/>
  </r>
  <r>
    <n v="923"/>
    <n v="6661"/>
    <x v="652"/>
    <s v="Low"/>
    <n v="47"/>
    <n v="19224.919999999998"/>
    <n v="0.1"/>
    <s v="Delivery Truck"/>
    <n v="6635.15"/>
    <n v="449.99"/>
    <n v="49"/>
    <s v="Clytie Kelty"/>
    <x v="12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n v="39"/>
    <n v="778.62"/>
    <n v="0"/>
    <s v="Regular Air"/>
    <n v="247.24"/>
    <n v="19.23"/>
    <n v="6.15"/>
    <s v="Clytie Kelty"/>
    <x v="12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n v="27"/>
    <n v="869.78"/>
    <n v="0.1"/>
    <s v="Regular Air"/>
    <n v="43.36"/>
    <n v="34.76"/>
    <n v="8.2200000000000006"/>
    <s v="Brooke Gillingham"/>
    <x v="12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n v="11"/>
    <n v="2503.0080000000003"/>
    <n v="0.1"/>
    <s v="Delivery Truck"/>
    <n v="-298.62"/>
    <n v="286.85000000000002"/>
    <n v="61.76"/>
    <s v="Brooke Gillingham"/>
    <x v="12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n v="47"/>
    <n v="298.3"/>
    <n v="0.08"/>
    <s v="Express Air"/>
    <n v="146.72"/>
    <n v="6.3"/>
    <n v="0.5"/>
    <s v="Tom Boeckenhauer"/>
    <x v="12"/>
    <s v="West"/>
    <s v="Corporate"/>
    <s v="Office Supplies"/>
    <s v="Labels"/>
    <s v="Avery 51"/>
    <s v="Small Box"/>
    <n v="0.39"/>
    <d v="2010-06-05T00:00:00"/>
  </r>
  <r>
    <n v="1074"/>
    <n v="7909"/>
    <x v="786"/>
    <s v="High"/>
    <n v="29"/>
    <n v="122.23"/>
    <n v="0.03"/>
    <s v="Regular Air"/>
    <n v="24.55"/>
    <n v="4.26"/>
    <n v="1.2"/>
    <s v="Alex Russell"/>
    <x v="12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n v="13"/>
    <n v="1289.127"/>
    <n v="0.06"/>
    <s v="Regular Air"/>
    <n v="-16.335000000000001"/>
    <n v="115.99"/>
    <n v="5.92"/>
    <s v="Tom Boeckenhauer"/>
    <x v="12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n v="46"/>
    <n v="176.5"/>
    <n v="0.01"/>
    <s v="Regular Air"/>
    <n v="-119.35"/>
    <n v="3.57"/>
    <n v="4.17"/>
    <s v="Alejandro Ballentine"/>
    <x v="12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n v="42"/>
    <n v="1546.8"/>
    <n v="7.0000000000000007E-2"/>
    <s v="Regular Air"/>
    <n v="25.51"/>
    <n v="37.76"/>
    <n v="12.9"/>
    <s v="Alejandro Ballentine"/>
    <x v="12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n v="35"/>
    <n v="3457.56"/>
    <n v="0.02"/>
    <s v="Delivery Truck"/>
    <n v="-365.44"/>
    <n v="124.49"/>
    <n v="51.94"/>
    <s v="Alejandro Ballentine"/>
    <x v="12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n v="47"/>
    <n v="1124.3"/>
    <n v="0.1"/>
    <s v="Delivery Truck"/>
    <n v="-335.22"/>
    <n v="25.98"/>
    <n v="14.36"/>
    <s v="Becky Pak"/>
    <x v="12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n v="11"/>
    <n v="43.57"/>
    <n v="0.09"/>
    <s v="Regular Air"/>
    <n v="6.7"/>
    <n v="4.13"/>
    <n v="0.99"/>
    <s v="Becky Pak"/>
    <x v="12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n v="23"/>
    <n v="2610.8939999999998"/>
    <n v="0"/>
    <s v="Regular Air"/>
    <n v="516.18599999999992"/>
    <n v="125.99"/>
    <n v="5.63"/>
    <s v="Becky Pak"/>
    <x v="12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n v="15"/>
    <n v="110.15"/>
    <n v="0.02"/>
    <s v="Regular Air"/>
    <n v="13.905999999999999"/>
    <n v="6.75"/>
    <n v="2.99"/>
    <s v="Harold Dahlen"/>
    <x v="12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n v="13"/>
    <n v="3335.27"/>
    <n v="0.03"/>
    <s v="Delivery Truck"/>
    <n v="539.69000000000005"/>
    <n v="243.98"/>
    <n v="43.32"/>
    <s v="Harold Dahlen"/>
    <x v="12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n v="48"/>
    <n v="8374.1319999999996"/>
    <n v="0.06"/>
    <s v="Regular Air"/>
    <n v="2568.096"/>
    <n v="205.99"/>
    <n v="8.99"/>
    <s v="Adam Shillingsburg"/>
    <x v="12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n v="27"/>
    <n v="5149.0600000000004"/>
    <n v="0.03"/>
    <s v="Delivery Truck"/>
    <n v="605.44000000000005"/>
    <n v="180.98"/>
    <n v="30"/>
    <s v="Alejandro Ballentine"/>
    <x v="12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n v="41"/>
    <n v="73.36"/>
    <n v="0.09"/>
    <s v="Regular Air"/>
    <n v="-94.95"/>
    <n v="1.86"/>
    <n v="2.58"/>
    <s v="Claire Good"/>
    <x v="12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n v="33"/>
    <n v="3630.1460000000002"/>
    <n v="0.04"/>
    <s v="Regular Air"/>
    <n v="951.67800000000011"/>
    <n v="125.99"/>
    <n v="8.99"/>
    <s v="Claire Good"/>
    <x v="12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n v="20"/>
    <n v="2213.92"/>
    <n v="0.03"/>
    <s v="Regular Air"/>
    <n v="768.34"/>
    <n v="105.98"/>
    <n v="13.99"/>
    <s v="Alejandro Ballentine"/>
    <x v="12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n v="5"/>
    <n v="118.06"/>
    <n v="0.05"/>
    <s v="Regular Air"/>
    <n v="2.63"/>
    <n v="22.23"/>
    <n v="5.08"/>
    <s v="Sibella Parks"/>
    <x v="12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n v="47"/>
    <n v="228.46"/>
    <n v="0.01"/>
    <s v="Regular Air"/>
    <n v="112.06"/>
    <n v="4.91"/>
    <n v="0.5"/>
    <s v="Alex Russell"/>
    <x v="12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n v="19"/>
    <n v="77.61"/>
    <n v="0.09"/>
    <s v="Express Air"/>
    <n v="16.79"/>
    <n v="4"/>
    <n v="1.3"/>
    <s v="Alex Russell"/>
    <x v="12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n v="9"/>
    <n v="1137.6199999999999"/>
    <n v="0.05"/>
    <s v="Delivery Truck"/>
    <n v="-284.68"/>
    <n v="124.49"/>
    <n v="51.94"/>
    <s v="Tom Boeckenhauer"/>
    <x v="12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n v="31"/>
    <n v="953.04549999999995"/>
    <n v="0.02"/>
    <s v="Regular Air"/>
    <n v="298.46699999999998"/>
    <n v="35.99"/>
    <n v="5.99"/>
    <s v="Becky Pak"/>
    <x v="12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n v="50"/>
    <n v="1444.96"/>
    <n v="0.09"/>
    <s v="Express Air"/>
    <n v="-6.34"/>
    <n v="29.1"/>
    <n v="4"/>
    <s v="Sibella Parks"/>
    <x v="12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n v="10"/>
    <n v="941.62149999999997"/>
    <n v="0.01"/>
    <s v="Regular Air"/>
    <n v="-186.67"/>
    <n v="110.99"/>
    <n v="8.99"/>
    <s v="Sibella Parks"/>
    <x v="12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n v="38"/>
    <n v="95.71"/>
    <n v="0.04"/>
    <s v="Regular Air"/>
    <n v="32.81"/>
    <n v="2.61"/>
    <n v="0.5"/>
    <s v="Alex Russell"/>
    <x v="12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n v="47"/>
    <n v="21555.599999999999"/>
    <n v="0.02"/>
    <s v="Delivery Truck"/>
    <n v="8965.83"/>
    <n v="449.99"/>
    <n v="49"/>
    <s v="Clytie Kelty"/>
    <x v="12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n v="37"/>
    <n v="347.84"/>
    <n v="0"/>
    <s v="Regular Air"/>
    <n v="-99.25"/>
    <n v="8.74"/>
    <n v="8.2899999999999991"/>
    <s v="Trudy Bell"/>
    <x v="12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n v="3"/>
    <n v="212.91"/>
    <n v="0"/>
    <s v="Regular Air"/>
    <n v="-65.150000000000006"/>
    <n v="70.97"/>
    <n v="3.5"/>
    <s v="Alyssa Crouse"/>
    <x v="12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n v="35"/>
    <n v="1275.6099999999999"/>
    <n v="0.08"/>
    <s v="Regular Air"/>
    <n v="517.33000000000004"/>
    <n v="37.94"/>
    <n v="5.08"/>
    <s v="Alyssa Crouse"/>
    <x v="12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n v="3"/>
    <n v="5972.59"/>
    <n v="0.06"/>
    <s v="Delivery Truck"/>
    <n v="-4852.5293999999994"/>
    <n v="2036.48"/>
    <n v="14.7"/>
    <s v="Alyssa Crouse"/>
    <x v="12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n v="29"/>
    <n v="60.68"/>
    <n v="0.09"/>
    <s v="Regular Air"/>
    <n v="-115.71300000000001"/>
    <n v="1.98"/>
    <n v="4.7699999999999996"/>
    <s v="Sibella Parks"/>
    <x v="12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n v="37"/>
    <n v="1129.0550000000001"/>
    <n v="0.05"/>
    <s v="Regular Air"/>
    <n v="337.72500000000002"/>
    <n v="35.99"/>
    <n v="1.1000000000000001"/>
    <s v="Sibella Parks"/>
    <x v="12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n v="34"/>
    <n v="210.24"/>
    <n v="0"/>
    <s v="Regular Air"/>
    <n v="-31.67"/>
    <n v="5.68"/>
    <n v="3.6"/>
    <s v="Cassandra Brandow"/>
    <x v="12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n v="3"/>
    <n v="1358.7760000000001"/>
    <n v="0.01"/>
    <s v="Delivery Truck"/>
    <n v="-163.19999999999999"/>
    <n v="550.98"/>
    <n v="45.7"/>
    <s v="Alex Russell"/>
    <x v="12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n v="16"/>
    <n v="372.09"/>
    <n v="0.04"/>
    <s v="Express Air"/>
    <n v="98.28"/>
    <n v="22.24"/>
    <n v="1.99"/>
    <s v="Alyssa Crouse"/>
    <x v="12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n v="22"/>
    <n v="1239.4445000000001"/>
    <n v="7.0000000000000007E-2"/>
    <s v="Regular Air"/>
    <n v="165.50099999999998"/>
    <n v="65.989999999999995"/>
    <n v="3.99"/>
    <s v="Adrian Barton"/>
    <x v="12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n v="19"/>
    <n v="116.22"/>
    <n v="0.01"/>
    <s v="Regular Air"/>
    <n v="26.894000000000002"/>
    <n v="5.98"/>
    <n v="1.49"/>
    <s v="Catherine Glotzbach"/>
    <x v="12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n v="33"/>
    <n v="292.75"/>
    <n v="0.08"/>
    <s v="Regular Air"/>
    <n v="93.33"/>
    <n v="8.9499999999999993"/>
    <n v="2.0099999999999998"/>
    <s v="Adam Shillingsburg"/>
    <x v="12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n v="13"/>
    <n v="1191.73"/>
    <n v="7.0000000000000007E-2"/>
    <s v="Regular Air"/>
    <n v="147.6"/>
    <n v="96.45"/>
    <n v="13.99"/>
    <s v="Alex Russell"/>
    <x v="12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n v="44"/>
    <n v="192.78"/>
    <n v="0.06"/>
    <s v="Regular Air"/>
    <n v="4.59"/>
    <n v="4.28"/>
    <n v="1.6"/>
    <s v="Catherine Glotzbach"/>
    <x v="12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n v="37"/>
    <n v="321.02"/>
    <n v="0.1"/>
    <s v="Express Air"/>
    <n v="-11.88"/>
    <n v="8.67"/>
    <n v="3.5"/>
    <s v="Alyssa Crouse"/>
    <x v="12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n v="17"/>
    <n v="42.29"/>
    <n v="0.06"/>
    <s v="Regular Air"/>
    <n v="-85.272499999999994"/>
    <n v="2.16"/>
    <n v="6.05"/>
    <s v="Becky Pak"/>
    <x v="12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n v="42"/>
    <n v="4091.1519999999996"/>
    <n v="0.05"/>
    <s v="Regular Air"/>
    <n v="1303.92"/>
    <n v="115.99"/>
    <n v="2.5"/>
    <s v="Sibella Parks"/>
    <x v="12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n v="23"/>
    <n v="862.64"/>
    <n v="0.04"/>
    <s v="Regular Air"/>
    <n v="122.11"/>
    <n v="35.89"/>
    <n v="14.72"/>
    <s v="Alyssa Crouse"/>
    <x v="12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n v="44"/>
    <n v="23775.56"/>
    <n v="0.03"/>
    <s v="Delivery Truck"/>
    <n v="7080.99"/>
    <n v="535.64"/>
    <n v="14.7"/>
    <s v="Brooke Gillingham"/>
    <x v="12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n v="43"/>
    <n v="337.01"/>
    <n v="0.05"/>
    <s v="Regular Air"/>
    <n v="147.19999999999999"/>
    <n v="7.98"/>
    <n v="1.25"/>
    <s v="Tom Boeckenhauer"/>
    <x v="12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n v="6093.2420000000002"/>
    <n v="0.09"/>
    <s v="Regular Air"/>
    <n v="1174.3829999999998"/>
    <n v="155.99"/>
    <n v="8.08"/>
    <s v="Tom Boeckenhauer"/>
    <x v="12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n v="3"/>
    <n v="87.09"/>
    <n v="0.1"/>
    <s v="Regular Air"/>
    <n v="-42.73"/>
    <n v="29.34"/>
    <n v="7.87"/>
    <s v="Jenna Caffey"/>
    <x v="12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n v="42"/>
    <n v="196.1"/>
    <n v="7.0000000000000007E-2"/>
    <s v="Regular Air"/>
    <n v="71.650000000000006"/>
    <n v="4.76"/>
    <n v="0.88"/>
    <s v="Jenna Caffey"/>
    <x v="12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n v="1"/>
    <n v="11.08"/>
    <n v="0.09"/>
    <s v="Regular Air"/>
    <n v="-9.6944999999999997"/>
    <n v="5.8"/>
    <n v="5.59"/>
    <s v="Rose O'Brian"/>
    <x v="12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n v="43"/>
    <n v="2438.6999999999998"/>
    <n v="0"/>
    <s v="Regular Air"/>
    <n v="-1413.18"/>
    <n v="55.5"/>
    <n v="52.2"/>
    <s v="Claire Good"/>
    <x v="12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n v="26"/>
    <n v="299.11"/>
    <n v="0.05"/>
    <s v="Regular Air"/>
    <n v="40.03"/>
    <n v="11.34"/>
    <n v="5.01"/>
    <s v="Brooke Gillingham"/>
    <x v="12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n v="4"/>
    <n v="268.71049999999997"/>
    <n v="0.09"/>
    <s v="Regular Air"/>
    <n v="-337.65599999999995"/>
    <n v="85.99"/>
    <n v="0.99"/>
    <s v="Trudy Bell"/>
    <x v="12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n v="33"/>
    <n v="28389.14"/>
    <n v="7.0000000000000007E-2"/>
    <s v="Delivery Truck"/>
    <n v="7132.18"/>
    <n v="880.98"/>
    <n v="44.55"/>
    <s v="Valerie Takahito"/>
    <x v="12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n v="5"/>
    <n v="142.30000000000001"/>
    <n v="0.03"/>
    <s v="Regular Air"/>
    <n v="-24.1845"/>
    <n v="24.92"/>
    <n v="12.98"/>
    <s v="Rick Wilson"/>
    <x v="12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n v="8"/>
    <n v="21.93"/>
    <n v="0.09"/>
    <s v="Regular Air"/>
    <n v="-37.789000000000001"/>
    <n v="2.16"/>
    <n v="6.05"/>
    <s v="Rick Wilson"/>
    <x v="12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n v="35"/>
    <n v="26095.13"/>
    <n v="0.03"/>
    <s v="Delivery Truck"/>
    <n v="12606.81"/>
    <n v="808.49"/>
    <n v="55.3"/>
    <s v="Rick Wilson"/>
    <x v="12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n v="10"/>
    <n v="75.58"/>
    <n v="0"/>
    <s v="Regular Air"/>
    <n v="-43.26"/>
    <n v="6.48"/>
    <n v="8.19"/>
    <s v="Rick Wilson"/>
    <x v="12"/>
    <s v="West"/>
    <s v="Consumer"/>
    <s v="Office Supplies"/>
    <s v="Paper"/>
    <s v="Xerox 217"/>
    <s v="Small Box"/>
    <n v="0.37"/>
    <d v="2009-08-07T00:00:00"/>
  </r>
  <r>
    <n v="4098"/>
    <n v="29187"/>
    <x v="895"/>
    <s v="Low"/>
    <n v="42"/>
    <n v="477.53"/>
    <n v="0.03"/>
    <s v="Regular Air"/>
    <n v="51.17"/>
    <n v="10.98"/>
    <n v="3.37"/>
    <s v="Rick Wilson"/>
    <x v="12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n v="40"/>
    <n v="7789.63"/>
    <n v="0.08"/>
    <s v="Delivery Truck"/>
    <n v="1774.53"/>
    <n v="200.98"/>
    <n v="23.76"/>
    <s v="Becky Pak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n v="15703.82"/>
    <n v="0.06"/>
    <s v="Delivery Truck"/>
    <n v="3055.72"/>
    <n v="810.98"/>
    <n v="16.059999999999999"/>
    <s v="Becky Pak"/>
    <x v="12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n v="31"/>
    <n v="140.69"/>
    <n v="0.06"/>
    <s v="Regular Air"/>
    <n v="-14.54"/>
    <n v="4.71"/>
    <n v="0.7"/>
    <s v="Becky Pak"/>
    <x v="12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n v="12"/>
    <n v="5177.3999999999996"/>
    <n v="0.06"/>
    <s v="Delivery Truck"/>
    <n v="287.5"/>
    <n v="449.99"/>
    <n v="49"/>
    <s v="Adam Shillingsburg"/>
    <x v="12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n v="42"/>
    <n v="243.06"/>
    <n v="0.02"/>
    <s v="Regular Air"/>
    <n v="-1.57"/>
    <n v="5.85"/>
    <n v="2.27"/>
    <s v="Catherine Glotzbach"/>
    <x v="12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n v="19"/>
    <n v="141.96"/>
    <n v="0.05"/>
    <s v="Regular Air"/>
    <n v="38.43"/>
    <n v="7.4"/>
    <n v="1.71"/>
    <s v="Sibella Parks"/>
    <x v="12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n v="39"/>
    <n v="239.4"/>
    <n v="7.0000000000000007E-2"/>
    <s v="Regular Air"/>
    <n v="-57.37"/>
    <n v="5.98"/>
    <n v="5.15"/>
    <s v="Tom Boeckenhauer"/>
    <x v="12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n v="5"/>
    <n v="21.32"/>
    <n v="0.08"/>
    <s v="Express Air"/>
    <n v="2.2000000000000002"/>
    <n v="3.38"/>
    <n v="0.85"/>
    <s v="Claire Good"/>
    <x v="12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n v="42"/>
    <n v="457.51"/>
    <n v="0.1"/>
    <s v="Regular Air"/>
    <n v="-183.75"/>
    <n v="11.66"/>
    <n v="7.95"/>
    <s v="Claire Good"/>
    <x v="12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n v="589.78"/>
    <n v="0"/>
    <s v="Regular Air"/>
    <n v="225.2585"/>
    <n v="42.8"/>
    <n v="2.99"/>
    <s v="Frank Olsen"/>
    <x v="12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n v="4"/>
    <n v="159.256"/>
    <n v="0.03"/>
    <s v="Regular Air"/>
    <n v="-171.17100000000002"/>
    <n v="45.99"/>
    <n v="2.5"/>
    <s v="Brooke Gillingham"/>
    <x v="12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n v="10"/>
    <n v="628.73"/>
    <n v="0.02"/>
    <s v="Regular Air"/>
    <n v="-181.87"/>
    <n v="55.5"/>
    <n v="52.2"/>
    <s v="Frank Olsen"/>
    <x v="12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n v="23"/>
    <n v="385.81"/>
    <n v="0.01"/>
    <s v="Express Air"/>
    <n v="7.35"/>
    <n v="15.51"/>
    <n v="5.8"/>
    <s v="Frank Olsen"/>
    <x v="12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n v="40"/>
    <n v="271.33999999999997"/>
    <n v="0.05"/>
    <s v="Regular Air"/>
    <n v="-151.91999999999999"/>
    <n v="6.48"/>
    <n v="7.86"/>
    <s v="Brooke Gillingham"/>
    <x v="12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n v="47"/>
    <n v="1488.86"/>
    <n v="0.03"/>
    <s v="Regular Air"/>
    <n v="-95.05"/>
    <n v="30.98"/>
    <n v="19.989999999999998"/>
    <s v="Catherine Glotzbach"/>
    <x v="12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n v="26"/>
    <n v="1050.1600000000001"/>
    <n v="0.04"/>
    <s v="Express Air"/>
    <n v="265.08999999999997"/>
    <n v="38.76"/>
    <n v="13.26"/>
    <s v="Sonia Cooley"/>
    <x v="12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n v="42"/>
    <n v="344.57"/>
    <n v="0.04"/>
    <s v="Regular Air"/>
    <n v="37.409999999999997"/>
    <n v="8.33"/>
    <n v="1.99"/>
    <s v="Frank Olsen"/>
    <x v="12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n v="47"/>
    <n v="4815.8620000000001"/>
    <n v="0.08"/>
    <s v="Regular Air"/>
    <n v="1316.79"/>
    <n v="125.99"/>
    <n v="4.2"/>
    <s v="Valerie Takahito"/>
    <x v="12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n v="15"/>
    <n v="1057.06"/>
    <n v="0.08"/>
    <s v="Delivery Truck"/>
    <n v="-403.74"/>
    <n v="68.81"/>
    <n v="60"/>
    <s v="Catherine Glotzbach"/>
    <x v="12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n v="21"/>
    <n v="2251.56"/>
    <n v="0.01"/>
    <s v="Delivery Truck"/>
    <n v="226.63"/>
    <n v="100.98"/>
    <n v="26.22"/>
    <s v="Rick Wilson"/>
    <x v="12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n v="26"/>
    <n v="95.26"/>
    <n v="0.02"/>
    <s v="Regular Air"/>
    <n v="-89.06"/>
    <n v="3.28"/>
    <n v="5"/>
    <s v="Alex Russell"/>
    <x v="12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n v="7"/>
    <n v="1120.8599999999999"/>
    <n v="0.02"/>
    <s v="Express Air"/>
    <n v="17.399999999999999"/>
    <n v="150.97999999999999"/>
    <n v="13.99"/>
    <s v="Brooke Gillingham"/>
    <x v="12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n v="2"/>
    <n v="11.51"/>
    <n v="0.1"/>
    <s v="Regular Air"/>
    <n v="-5.16"/>
    <n v="5.43"/>
    <n v="0.95"/>
    <s v="Brooke Gillingham"/>
    <x v="12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n v="45"/>
    <n v="6668.8559999999998"/>
    <n v="0.01"/>
    <s v="Delivery Truck"/>
    <n v="871.97"/>
    <n v="179.29"/>
    <n v="29.21"/>
    <s v="Brooke Gillingham"/>
    <x v="12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n v="39"/>
    <n v="8407.08"/>
    <n v="0.04"/>
    <s v="Delivery Truck"/>
    <n v="629.4"/>
    <n v="208.16"/>
    <n v="68.02"/>
    <s v="Rick Wilson"/>
    <x v="12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n v="26"/>
    <n v="2546.5234999999998"/>
    <n v="0.09"/>
    <s v="Express Air"/>
    <n v="209.99700000000001"/>
    <n v="125.99"/>
    <n v="7.69"/>
    <s v="Adam Shillingsburg"/>
    <x v="12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n v="45"/>
    <n v="341.39"/>
    <n v="0.03"/>
    <s v="Regular Air"/>
    <n v="-82.9495"/>
    <n v="7.68"/>
    <n v="6.16"/>
    <s v="Erica Hackney"/>
    <x v="12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n v="32"/>
    <n v="153.97999999999999"/>
    <n v="0.02"/>
    <s v="Regular Air"/>
    <n v="71.599999999999994"/>
    <n v="4.91"/>
    <n v="0.5"/>
    <s v="Sibella Parks"/>
    <x v="12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n v="1"/>
    <n v="11.64"/>
    <n v="0.05"/>
    <s v="Regular Air"/>
    <n v="-10.73"/>
    <n v="7.59"/>
    <n v="4"/>
    <s v="Tom Boeckenhauer"/>
    <x v="12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n v="22"/>
    <n v="79.040000000000006"/>
    <n v="0.05"/>
    <s v="Regular Air"/>
    <n v="-77.930000000000007"/>
    <n v="3.28"/>
    <n v="5"/>
    <s v="Trudy Bell"/>
    <x v="12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n v="24"/>
    <n v="1457.7120000000002"/>
    <n v="0.03"/>
    <s v="Delivery Truck"/>
    <n v="-1565.89"/>
    <n v="70.89"/>
    <n v="89.3"/>
    <s v="Alyssa Crouse"/>
    <x v="12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n v="1"/>
    <n v="9.6999999999999993"/>
    <n v="0.02"/>
    <s v="Regular Air"/>
    <n v="-18.03"/>
    <n v="4.9800000000000004"/>
    <n v="4.62"/>
    <s v="Valerie Takahito"/>
    <x v="12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n v="25"/>
    <n v="378.9"/>
    <n v="0.02"/>
    <s v="Regular Air"/>
    <n v="28.457999999999998"/>
    <n v="14.45"/>
    <n v="7.17"/>
    <s v="Trudy Bell"/>
    <x v="12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n v="50"/>
    <n v="264.05"/>
    <n v="7.0000000000000007E-2"/>
    <s v="Regular Air"/>
    <n v="25.05"/>
    <n v="5.58"/>
    <n v="1.99"/>
    <s v="Trudy Bell"/>
    <x v="12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n v="43"/>
    <n v="447.12"/>
    <n v="0.08"/>
    <s v="Regular Air"/>
    <n v="-14.27"/>
    <n v="10.64"/>
    <n v="5.16"/>
    <s v="Alyssa Crouse"/>
    <x v="12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n v="1633.37"/>
    <n v="0.08"/>
    <s v="Regular Air"/>
    <n v="144.69"/>
    <n v="34.99"/>
    <n v="7.73"/>
    <s v="Adam Shillingsburg"/>
    <x v="12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n v="5"/>
    <n v="14.61"/>
    <n v="0.03"/>
    <s v="Regular Air"/>
    <n v="1.17"/>
    <n v="2.88"/>
    <n v="0.5"/>
    <s v="Valerie Takahito"/>
    <x v="12"/>
    <s v="West"/>
    <s v="Consumer"/>
    <s v="Office Supplies"/>
    <s v="Labels"/>
    <s v="Avery 504"/>
    <s v="Small Box"/>
    <n v="0.36"/>
    <d v="2012-05-06T00:00:00"/>
  </r>
  <r>
    <n v="5594"/>
    <n v="39652"/>
    <x v="53"/>
    <s v="Low"/>
    <n v="4"/>
    <n v="665.76250000000005"/>
    <n v="0.03"/>
    <s v="Regular Air"/>
    <n v="-773.34399999999994"/>
    <n v="195.99"/>
    <n v="8.99"/>
    <s v="Valerie Takahito"/>
    <x v="12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n v="7"/>
    <n v="140.59"/>
    <n v="0.01"/>
    <s v="Regular Air"/>
    <n v="-35.878799999999998"/>
    <n v="17.98"/>
    <n v="8.51"/>
    <s v="Adam Shillingsburg"/>
    <x v="12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n v="35"/>
    <n v="157.99"/>
    <n v="0.03"/>
    <s v="Regular Air"/>
    <n v="-105.547"/>
    <n v="4.24"/>
    <n v="5.41"/>
    <s v="Adam Shillingsburg"/>
    <x v="12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n v="48"/>
    <n v="141.59"/>
    <n v="0.04"/>
    <s v="Regular Air"/>
    <n v="20.260000000000002"/>
    <n v="2.94"/>
    <n v="0.7"/>
    <s v="Adam Shillingsburg"/>
    <x v="12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n v="19"/>
    <n v="217.69"/>
    <n v="0.09"/>
    <s v="Regular Air"/>
    <n v="-11.66"/>
    <n v="11.33"/>
    <n v="6.12"/>
    <s v="Cassandra Brandow"/>
    <x v="12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n v="37"/>
    <n v="95.43"/>
    <n v="0.06"/>
    <s v="Regular Air"/>
    <n v="-103.96"/>
    <n v="2.52"/>
    <n v="4.28"/>
    <s v="Jenna Caffey"/>
    <x v="12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n v="125.27"/>
    <n v="7.0000000000000007E-2"/>
    <s v="Regular Air"/>
    <n v="-105.83450000000001"/>
    <n v="3.81"/>
    <n v="4.83"/>
    <s v="Catherine Glotzbach"/>
    <x v="12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n v="10994.74"/>
    <n v="0.09"/>
    <s v="Delivery Truck"/>
    <n v="3612.58"/>
    <n v="400.97"/>
    <n v="48.26"/>
    <s v="Becky Pak"/>
    <x v="12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n v="17"/>
    <n v="135.38"/>
    <n v="0.05"/>
    <s v="Regular Air"/>
    <n v="-71.12"/>
    <n v="7.98"/>
    <n v="6.5"/>
    <s v="Sonia Cooley"/>
    <x v="12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n v="16"/>
    <n v="1313.64"/>
    <n v="0.05"/>
    <s v="Regular Air"/>
    <n v="284.83999999999997"/>
    <n v="83.1"/>
    <n v="6.13"/>
    <s v="Tom Boeckenhauer"/>
    <x v="12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n v="47"/>
    <n v="4524.9070000000002"/>
    <n v="7.0000000000000007E-2"/>
    <s v="Regular Air"/>
    <n v="1464.8670000000002"/>
    <n v="115.99"/>
    <n v="2.5"/>
    <s v="Alex Russell"/>
    <x v="12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n v="43"/>
    <n v="283.18"/>
    <n v="0.03"/>
    <s v="Regular Air"/>
    <n v="-154.94999999999999"/>
    <n v="6.48"/>
    <n v="7.49"/>
    <s v="Sonia Cooley"/>
    <x v="12"/>
    <s v="West"/>
    <s v="Corporate"/>
    <s v="Office Supplies"/>
    <s v="Paper"/>
    <s v="Xerox 220"/>
    <s v="Small Box"/>
    <n v="0.37"/>
    <d v="2012-08-24T00:00:00"/>
  </r>
  <r>
    <n v="6405"/>
    <n v="45511"/>
    <x v="522"/>
    <s v="Low"/>
    <n v="31"/>
    <n v="951.31"/>
    <n v="0.08"/>
    <s v="Delivery Truck"/>
    <n v="-1099.46"/>
    <n v="31.76"/>
    <n v="45.51"/>
    <s v="Sonia Cooley"/>
    <x v="12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n v="25"/>
    <n v="1458.83"/>
    <n v="0.05"/>
    <s v="Regular Air"/>
    <n v="392.76"/>
    <n v="60.22"/>
    <n v="3.5"/>
    <s v="Ken Lonsdale"/>
    <x v="12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n v="17"/>
    <n v="1210.72"/>
    <n v="0.05"/>
    <s v="Delivery Truck"/>
    <n v="-382.43"/>
    <n v="70.98"/>
    <n v="30"/>
    <s v="Adam Shillingsburg"/>
    <x v="12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n v="18"/>
    <n v="93.26"/>
    <n v="0.05"/>
    <s v="Regular Air"/>
    <n v="-35.36"/>
    <n v="4.9800000000000004"/>
    <n v="4.7"/>
    <s v="Adam Shillingsburg"/>
    <x v="12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n v="15"/>
    <n v="437.87"/>
    <n v="0.09"/>
    <s v="Express Air"/>
    <n v="-111.94"/>
    <n v="30.98"/>
    <n v="6.5"/>
    <s v="Ken Lonsdale"/>
    <x v="12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n v="43"/>
    <n v="2387.61"/>
    <n v="0.01"/>
    <s v="Regular Air"/>
    <n v="527.13"/>
    <n v="54.2"/>
    <n v="11.1"/>
    <s v="Cassandra Brandow"/>
    <x v="12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n v="36"/>
    <n v="1921.1275000000001"/>
    <n v="0.08"/>
    <s v="Regular Air"/>
    <n v="248.58"/>
    <n v="65.989999999999995"/>
    <n v="8.99"/>
    <s v="Claire Good"/>
    <x v="12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n v="2"/>
    <n v="423.04"/>
    <n v="0.05"/>
    <s v="Express Air"/>
    <n v="-270.7"/>
    <n v="210.55"/>
    <n v="9.99"/>
    <s v="Alejandro Ballentine"/>
    <x v="12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n v="20"/>
    <n v="2197.4115000000002"/>
    <n v="0"/>
    <s v="Express Air"/>
    <n v="305.964"/>
    <n v="125.99"/>
    <n v="7.69"/>
    <s v="Alejandro Ballentine"/>
    <x v="12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n v="37"/>
    <n v="366.84"/>
    <n v="0.08"/>
    <s v="Regular Air"/>
    <n v="-50.1"/>
    <n v="10.23"/>
    <n v="4.68"/>
    <s v="Trudy Bell"/>
    <x v="12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n v="3"/>
    <n v="21366.51"/>
    <n v="0"/>
    <s v="Regular Air"/>
    <n v="-11984.3979"/>
    <n v="6783.02"/>
    <n v="24.49"/>
    <s v="Adrian Barton"/>
    <x v="12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n v="34"/>
    <n v="320.04000000000002"/>
    <n v="0.02"/>
    <s v="Express Air"/>
    <n v="32.47"/>
    <n v="9.27"/>
    <n v="4.3899999999999997"/>
    <s v="Adrian Barton"/>
    <x v="12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n v="88.57"/>
    <n v="0.03"/>
    <s v="Regular Air"/>
    <n v="-28.25"/>
    <n v="6.68"/>
    <n v="6.15"/>
    <s v="Adrian Barton"/>
    <x v="12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n v="13"/>
    <n v="73.97"/>
    <n v="0.1"/>
    <s v="Regular Air"/>
    <n v="-38.35"/>
    <n v="5.78"/>
    <n v="5.67"/>
    <s v="Adrian Barton"/>
    <x v="12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n v="19"/>
    <n v="92.24"/>
    <n v="0.05"/>
    <s v="Regular Air"/>
    <n v="-60.582000000000001"/>
    <n v="4.82"/>
    <n v="5.24"/>
    <s v="Adam Shillingsburg"/>
    <x v="12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n v="4"/>
    <n v="31.14"/>
    <n v="0.08"/>
    <s v="Regular Air"/>
    <n v="-14.59"/>
    <n v="6.48"/>
    <n v="5.86"/>
    <s v="Ken Lonsdale"/>
    <x v="12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n v="8"/>
    <n v="30.17"/>
    <n v="0.04"/>
    <s v="Regular Air"/>
    <n v="-22.84"/>
    <n v="3.28"/>
    <n v="3.97"/>
    <s v="Catherine Glotzbach"/>
    <x v="12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n v="25"/>
    <n v="1158.6009999999999"/>
    <n v="0.1"/>
    <s v="Regular Air"/>
    <n v="-155.298"/>
    <n v="55.99"/>
    <n v="2.5"/>
    <s v="Catherine Glotzbach"/>
    <x v="12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n v="35"/>
    <n v="1477.63"/>
    <n v="0.04"/>
    <s v="Regular Air"/>
    <n v="387.56"/>
    <n v="42.98"/>
    <n v="4.62"/>
    <s v="Jenna Caffey"/>
    <x v="12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n v="3"/>
    <n v="19.46"/>
    <n v="0.01"/>
    <s v="Regular Air"/>
    <n v="-2.0099999999999998"/>
    <n v="6.3"/>
    <n v="0.5"/>
    <s v="Jenna Caffey"/>
    <x v="12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n v="22"/>
    <n v="148.80000000000001"/>
    <n v="0.04"/>
    <s v="Regular Air"/>
    <n v="52.08"/>
    <n v="6.47"/>
    <n v="1.22"/>
    <s v="Jenna Caffey"/>
    <x v="12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n v="1131.1500000000001"/>
    <n v="0.03"/>
    <s v="Regular Air"/>
    <n v="433.87"/>
    <n v="30.98"/>
    <n v="5.76"/>
    <s v="Sibella Parks"/>
    <x v="12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n v="7"/>
    <n v="170.02"/>
    <n v="7.0000000000000007E-2"/>
    <s v="Regular Air"/>
    <n v="-56.1"/>
    <n v="22.84"/>
    <n v="16.87"/>
    <s v="Cassandra Brandow"/>
    <x v="12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n v="48"/>
    <n v="452.28"/>
    <n v="0.09"/>
    <s v="Regular Air"/>
    <n v="-21"/>
    <n v="9.85"/>
    <n v="4.82"/>
    <s v="Alejandro Ballentine"/>
    <x v="12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n v="18"/>
    <n v="55.82"/>
    <n v="0.01"/>
    <s v="Regular Air"/>
    <n v="14.19"/>
    <n v="2.94"/>
    <n v="0.81"/>
    <s v="Alejandro Ballentine"/>
    <x v="12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n v="3"/>
    <n v="246.2"/>
    <n v="0.04"/>
    <s v="Delivery Truck"/>
    <n v="-184.16"/>
    <n v="70.89"/>
    <n v="89.3"/>
    <s v="Becky Pak"/>
    <x v="12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n v="10"/>
    <n v="55.66"/>
    <n v="0.09"/>
    <s v="Regular Air"/>
    <n v="8.82"/>
    <n v="5.68"/>
    <n v="1.39"/>
    <s v="Becky Pak"/>
    <x v="12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n v="3"/>
    <n v="119.9"/>
    <n v="0.03"/>
    <s v="Regular Air"/>
    <n v="-14.47"/>
    <n v="37.94"/>
    <n v="5.08"/>
    <s v="Claire Good"/>
    <x v="12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n v="22"/>
    <n v="205.88"/>
    <n v="0.08"/>
    <s v="Regular Air"/>
    <n v="20.68"/>
    <n v="9.7799999999999994"/>
    <n v="1.99"/>
    <s v="Claire Good"/>
    <x v="12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n v="9"/>
    <n v="266.27"/>
    <n v="0.02"/>
    <s v="Regular Air"/>
    <n v="-5.7"/>
    <n v="29.89"/>
    <n v="1.99"/>
    <s v="Sibella Parks"/>
    <x v="12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n v="10"/>
    <n v="38.44"/>
    <n v="0.01"/>
    <s v="Express Air"/>
    <n v="-26.19"/>
    <n v="3.28"/>
    <n v="3.97"/>
    <s v="Sibella Parks"/>
    <x v="12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n v="46"/>
    <n v="99.94"/>
    <n v="7.0000000000000007E-2"/>
    <s v="Regular Air"/>
    <n v="-55.84"/>
    <n v="2.12"/>
    <n v="1.99"/>
    <s v="Alex Russell"/>
    <x v="12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n v="11"/>
    <n v="18.7"/>
    <n v="7.0000000000000007E-2"/>
    <s v="Regular Air"/>
    <n v="-3.36"/>
    <n v="1.76"/>
    <n v="0.7"/>
    <s v="Alex Russell"/>
    <x v="12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n v="25"/>
    <n v="167.23"/>
    <n v="0.05"/>
    <s v="Regular Air"/>
    <n v="-43.17"/>
    <n v="6.68"/>
    <n v="5.41"/>
    <s v="Jenna Caffey"/>
    <x v="12"/>
    <s v="West"/>
    <s v="Consumer"/>
    <s v="Office Supplies"/>
    <s v="Paper"/>
    <s v="Xerox 195"/>
    <s v="Small Box"/>
    <n v="0.37"/>
    <d v="2012-03-11T00:00:00"/>
  </r>
  <r>
    <n v="64"/>
    <n v="359"/>
    <x v="684"/>
    <s v="Medium"/>
    <n v="30"/>
    <n v="3659.66"/>
    <n v="0.08"/>
    <s v="Delivery Truck"/>
    <n v="-500.38"/>
    <n v="124.49"/>
    <n v="51.94"/>
    <s v="Cari Sayre"/>
    <x v="12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n v="7"/>
    <n v="53.46"/>
    <n v="0.02"/>
    <s v="Regular Air"/>
    <n v="-17.579999999999998"/>
    <n v="6.48"/>
    <n v="5.9"/>
    <s v="Alice McCarthy"/>
    <x v="12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n v="43"/>
    <n v="17129.97"/>
    <n v="7.0000000000000007E-2"/>
    <s v="Regular Air"/>
    <n v="5616.08"/>
    <n v="415.88"/>
    <n v="11.37"/>
    <s v="Frank Merwin"/>
    <x v="12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n v="14"/>
    <n v="24105.87"/>
    <n v="7.0000000000000007E-2"/>
    <s v="Delivery Truck"/>
    <n v="4073.25"/>
    <n v="2036.48"/>
    <n v="14.7"/>
    <s v="Cari Sayre"/>
    <x v="12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n v="50"/>
    <n v="881.65"/>
    <n v="0.08"/>
    <s v="Regular Air"/>
    <n v="41.27"/>
    <n v="18.97"/>
    <n v="9.0299999999999994"/>
    <s v="Alice McCarthy"/>
    <x v="12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n v="33"/>
    <n v="584.51099999999997"/>
    <n v="0.05"/>
    <s v="Regular Air"/>
    <n v="-95.974999999999994"/>
    <n v="20.99"/>
    <n v="3.3"/>
    <s v="Annie Thurman"/>
    <x v="12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n v="43"/>
    <n v="639.71"/>
    <n v="0.01"/>
    <s v="Express Air"/>
    <n v="102.53"/>
    <n v="14.2"/>
    <n v="5.3"/>
    <s v="Bruce Money"/>
    <x v="12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n v="7"/>
    <n v="525.55499999999995"/>
    <n v="0.04"/>
    <s v="Regular Air"/>
    <n v="-60.664999999999999"/>
    <n v="85.99"/>
    <n v="1.25"/>
    <s v="Kelly Williams"/>
    <x v="12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n v="39"/>
    <n v="276.029"/>
    <n v="0.05"/>
    <s v="Regular Air"/>
    <n v="-108.185"/>
    <n v="7.99"/>
    <n v="5.03"/>
    <s v="Kelly Williams"/>
    <x v="12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n v="1"/>
    <n v="187.20400000000001"/>
    <n v="0.01"/>
    <s v="Regular Air"/>
    <n v="-796.76300000000003"/>
    <n v="205.99"/>
    <n v="5.26"/>
    <s v="Kelly Williams"/>
    <x v="12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n v="23"/>
    <n v="193.79"/>
    <n v="0.02"/>
    <s v="Regular Air"/>
    <n v="-117.16199999999999"/>
    <n v="8.0399999999999991"/>
    <n v="8.94"/>
    <s v="Daniel Lacy"/>
    <x v="12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n v="12"/>
    <n v="56.73"/>
    <n v="0.09"/>
    <s v="Regular Air"/>
    <n v="8.33"/>
    <n v="4.84"/>
    <n v="0.71"/>
    <s v="Annie Thurman"/>
    <x v="12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n v="7"/>
    <n v="157.03"/>
    <n v="7.0000000000000007E-2"/>
    <s v="Regular Air"/>
    <n v="13.21"/>
    <n v="22.23"/>
    <n v="5.08"/>
    <s v="Annie Thurman"/>
    <x v="12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n v="14"/>
    <n v="304.52"/>
    <n v="0.04"/>
    <s v="Regular Air"/>
    <n v="25.34"/>
    <n v="21.78"/>
    <n v="5.94"/>
    <s v="Georgia Rosenberg"/>
    <x v="12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n v="36"/>
    <n v="132.86000000000001"/>
    <n v="0.06"/>
    <s v="Regular Air"/>
    <n v="57"/>
    <n v="3.69"/>
    <n v="0.5"/>
    <s v="Cari Sayre"/>
    <x v="12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n v="6"/>
    <n v="55.77"/>
    <n v="0.04"/>
    <s v="Regular Air"/>
    <n v="-4.37"/>
    <n v="9.11"/>
    <n v="2.25"/>
    <s v="Craig Carroll"/>
    <x v="12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n v="34"/>
    <n v="2181.44"/>
    <n v="7.0000000000000007E-2"/>
    <s v="Regular Air"/>
    <n v="-896.34"/>
    <n v="64.650000000000006"/>
    <n v="35"/>
    <s v="Craig Carroll"/>
    <x v="12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n v="33"/>
    <n v="78.81"/>
    <n v="0.03"/>
    <s v="Regular Air"/>
    <n v="-93.25"/>
    <n v="2.23"/>
    <n v="4.57"/>
    <s v="Georgia Rosenberg"/>
    <x v="12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n v="24"/>
    <n v="790.63"/>
    <n v="0.1"/>
    <s v="Regular Air"/>
    <n v="52.317500000000003"/>
    <n v="34.54"/>
    <n v="14.72"/>
    <s v="Craig Carroll"/>
    <x v="12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n v="35"/>
    <n v="183.45"/>
    <n v="0.01"/>
    <s v="Regular Air"/>
    <n v="-149.66"/>
    <n v="4.9800000000000004"/>
    <n v="7.44"/>
    <s v="Cari Sayre"/>
    <x v="12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n v="27"/>
    <n v="180.46"/>
    <n v="0.05"/>
    <s v="Regular Air"/>
    <n v="-57.62"/>
    <n v="6.48"/>
    <n v="5.94"/>
    <s v="Georgia Rosenberg"/>
    <x v="12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n v="40"/>
    <n v="174.64"/>
    <n v="0.04"/>
    <s v="Regular Air"/>
    <n v="-143.22999999999999"/>
    <n v="4.37"/>
    <n v="5.15"/>
    <s v="Daniel Lacy"/>
    <x v="12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n v="8"/>
    <n v="994.22800000000007"/>
    <n v="0.09"/>
    <s v="Regular Air"/>
    <n v="-446.57800000000003"/>
    <n v="155.99"/>
    <n v="8.99"/>
    <s v="Daniel Lacy"/>
    <x v="12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n v="24"/>
    <n v="1239.81"/>
    <n v="0.04"/>
    <s v="Regular Air"/>
    <n v="-13.28"/>
    <n v="50.98"/>
    <n v="6.5"/>
    <s v="Craig Leslie"/>
    <x v="12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n v="41"/>
    <n v="273.32"/>
    <n v="0.02"/>
    <s v="Regular Air"/>
    <n v="-48.68"/>
    <n v="6.48"/>
    <n v="5.14"/>
    <s v="Craig Leslie"/>
    <x v="12"/>
    <s v="West"/>
    <s v="Consumer"/>
    <s v="Office Supplies"/>
    <s v="Paper"/>
    <s v="Xerox 23"/>
    <s v="Small Box"/>
    <n v="0.37"/>
    <d v="2009-09-30T00:00:00"/>
  </r>
  <r>
    <n v="1306"/>
    <n v="9573"/>
    <x v="502"/>
    <s v="Medium"/>
    <n v="21"/>
    <n v="146.25"/>
    <n v="0.01"/>
    <s v="Express Air"/>
    <n v="60.12"/>
    <n v="6.35"/>
    <n v="1.02"/>
    <s v="Emily Grady"/>
    <x v="12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n v="12"/>
    <n v="262.76"/>
    <n v="0.05"/>
    <s v="Regular Air"/>
    <n v="-146.05000000000001"/>
    <n v="20.98"/>
    <n v="21.2"/>
    <s v="Larry Tron"/>
    <x v="12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n v="40"/>
    <n v="104.39"/>
    <n v="7.0000000000000007E-2"/>
    <s v="Regular Air"/>
    <n v="38.450000000000003"/>
    <n v="2.61"/>
    <n v="0.5"/>
    <s v="Emily Grady"/>
    <x v="12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n v="14"/>
    <n v="1281.3579999999999"/>
    <n v="0.09"/>
    <s v="Express Air"/>
    <n v="-90.123000000000005"/>
    <n v="115.99"/>
    <n v="5.99"/>
    <s v="Alice McCarthy"/>
    <x v="12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n v="1"/>
    <n v="32.51"/>
    <n v="0.1"/>
    <s v="Regular Air"/>
    <n v="-90.94"/>
    <n v="35.409999999999997"/>
    <n v="1.99"/>
    <s v="Brian DeCherney"/>
    <x v="12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n v="33"/>
    <n v="570.51"/>
    <n v="0"/>
    <s v="Regular Air"/>
    <n v="-142.75"/>
    <n v="16.739999999999998"/>
    <n v="7.04"/>
    <s v="Brian DeCherney"/>
    <x v="12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n v="4"/>
    <n v="896.49"/>
    <n v="0"/>
    <s v="Delivery Truck"/>
    <n v="-452.26949999999999"/>
    <n v="213.45"/>
    <n v="14.7"/>
    <s v="Ann Steele"/>
    <x v="12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n v="2"/>
    <n v="107.12"/>
    <n v="0.08"/>
    <s v="Regular Air"/>
    <n v="-54.87"/>
    <n v="55.98"/>
    <n v="4.8600000000000003"/>
    <s v="Annie Thurman"/>
    <x v="12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n v="25"/>
    <n v="676.24"/>
    <n v="0.05"/>
    <s v="Regular Air"/>
    <n v="219.78"/>
    <n v="26.38"/>
    <n v="5.86"/>
    <s v="Annie Thurman"/>
    <x v="12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n v="24"/>
    <n v="3668.6"/>
    <n v="7.0000000000000007E-2"/>
    <s v="Regular Air"/>
    <n v="993.15"/>
    <n v="155.06"/>
    <n v="7.07"/>
    <s v="Annie Thurman"/>
    <x v="12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n v="30"/>
    <n v="160.68"/>
    <n v="0.08"/>
    <s v="Express Air"/>
    <n v="77.75"/>
    <n v="4.9800000000000004"/>
    <n v="0.49"/>
    <s v="Annie Thurman"/>
    <x v="12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n v="16"/>
    <n v="1685.941"/>
    <n v="7.0000000000000007E-2"/>
    <s v="Express Air"/>
    <n v="21.024000000000001"/>
    <n v="125.99"/>
    <n v="8.8000000000000007"/>
    <s v="Cari Sayre"/>
    <x v="12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n v="42"/>
    <n v="229.88"/>
    <n v="0.05"/>
    <s v="Express Air"/>
    <n v="-75.25"/>
    <n v="5.28"/>
    <n v="5.0599999999999996"/>
    <s v="Cari Sayre"/>
    <x v="12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n v="29"/>
    <n v="2896.14"/>
    <n v="0.08"/>
    <s v="Express Air"/>
    <n v="366.63"/>
    <n v="99.99"/>
    <n v="19.989999999999998"/>
    <s v="Larry Tron"/>
    <x v="12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n v="8"/>
    <n v="86.38"/>
    <n v="0.1"/>
    <s v="Regular Air"/>
    <n v="-12.61"/>
    <n v="10.98"/>
    <n v="3.37"/>
    <s v="Frank Merwin"/>
    <x v="12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n v="29"/>
    <n v="852.75"/>
    <n v="0.08"/>
    <s v="Regular Air"/>
    <n v="358.73400000000004"/>
    <n v="30.44"/>
    <n v="1.49"/>
    <s v="Alice McCarthy"/>
    <x v="12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n v="26"/>
    <n v="172.33"/>
    <n v="0.04"/>
    <s v="Regular Air"/>
    <n v="-52.21"/>
    <n v="6.48"/>
    <n v="5.74"/>
    <s v="Alice McCarthy"/>
    <x v="12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n v="36"/>
    <n v="267.52999999999997"/>
    <n v="0"/>
    <s v="Express Air"/>
    <n v="85.17"/>
    <n v="6.88"/>
    <n v="2"/>
    <s v="Cari Sayre"/>
    <x v="12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n v="31"/>
    <n v="1065.26"/>
    <n v="0.03"/>
    <s v="Express Air"/>
    <n v="-900.27"/>
    <n v="32.479999999999997"/>
    <n v="35"/>
    <s v="Cari Sayre"/>
    <x v="12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n v="30"/>
    <n v="991.01"/>
    <n v="0.01"/>
    <s v="Regular Air"/>
    <n v="46.29"/>
    <n v="30.98"/>
    <n v="6.5"/>
    <s v="Larry Tron"/>
    <x v="12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n v="29"/>
    <n v="1267.42"/>
    <n v="0.01"/>
    <s v="Regular Air"/>
    <n v="177.79"/>
    <n v="40.99"/>
    <n v="19.989999999999998"/>
    <s v="Larry Tron"/>
    <x v="12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n v="14346.73"/>
    <n v="0.04"/>
    <s v="Regular Air"/>
    <n v="5762.5239999999994"/>
    <n v="304.99"/>
    <n v="19.989999999999998"/>
    <s v="Emily Grady"/>
    <x v="12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n v="15"/>
    <n v="40.340000000000003"/>
    <n v="0.09"/>
    <s v="Regular Air"/>
    <n v="10.59"/>
    <n v="2.89"/>
    <n v="0.5"/>
    <s v="Emily Grady"/>
    <x v="12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n v="41"/>
    <n v="3951.6754999999998"/>
    <n v="0.1"/>
    <s v="Regular Air"/>
    <n v="812.24099999999999"/>
    <n v="125.99"/>
    <n v="4.2"/>
    <s v="Emily Grady"/>
    <x v="12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n v="47"/>
    <n v="314"/>
    <n v="7.0000000000000007E-2"/>
    <s v="Regular Air"/>
    <n v="-66.044499999999999"/>
    <n v="6.54"/>
    <n v="5.27"/>
    <s v="Ann Steele"/>
    <x v="12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n v="50"/>
    <n v="155.54"/>
    <n v="0.09"/>
    <s v="Regular Air"/>
    <n v="15.66"/>
    <n v="3.29"/>
    <n v="1.35"/>
    <s v="Ann Steele"/>
    <x v="12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n v="19"/>
    <n v="1133.4494999999999"/>
    <n v="0.01"/>
    <s v="Regular Air"/>
    <n v="169.16400000000002"/>
    <n v="65.989999999999995"/>
    <n v="5.31"/>
    <s v="Frank Merwin"/>
    <x v="12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n v="34"/>
    <n v="203.49"/>
    <n v="0.05"/>
    <s v="Regular Air"/>
    <n v="90.35"/>
    <n v="6.3"/>
    <n v="0.5"/>
    <s v="Alice McCarthy"/>
    <x v="12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n v="33"/>
    <n v="5638.7979999999998"/>
    <n v="0.09"/>
    <s v="Express Air"/>
    <n v="1406.0519999999999"/>
    <n v="205.99"/>
    <n v="3"/>
    <s v="Alice McCarthy"/>
    <x v="12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n v="25"/>
    <n v="1071.77"/>
    <n v="0.09"/>
    <s v="Regular Air"/>
    <n v="262.07"/>
    <n v="45.98"/>
    <n v="4.8"/>
    <s v="Harold Pawlan"/>
    <x v="12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n v="29"/>
    <n v="8635.61"/>
    <n v="0.03"/>
    <s v="Regular Air"/>
    <n v="2733.04"/>
    <n v="300.97000000000003"/>
    <n v="7.18"/>
    <s v="Harold Pawlan"/>
    <x v="12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n v="2"/>
    <n v="63.96"/>
    <n v="0"/>
    <s v="Regular Air"/>
    <n v="-119.36"/>
    <n v="29.89"/>
    <n v="1.99"/>
    <s v="Harold Pawlan"/>
    <x v="12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n v="50"/>
    <n v="833"/>
    <n v="0"/>
    <s v="Regular Air"/>
    <n v="436.53"/>
    <n v="15.57"/>
    <n v="1.39"/>
    <s v="Harold Pawlan"/>
    <x v="12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n v="43"/>
    <n v="1711.02"/>
    <n v="0.1"/>
    <s v="Regular Air"/>
    <n v="139.63"/>
    <n v="43.98"/>
    <n v="8.99"/>
    <s v="Frank Merwin"/>
    <x v="12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n v="10"/>
    <n v="408.23"/>
    <n v="0.06"/>
    <s v="Regular Air"/>
    <n v="52.38"/>
    <n v="40.97"/>
    <n v="1.99"/>
    <s v="Emily Grady"/>
    <x v="12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n v="34"/>
    <n v="260.51"/>
    <n v="0.03"/>
    <s v="Regular Air"/>
    <n v="-127.5235"/>
    <n v="7.3"/>
    <n v="7.72"/>
    <s v="Annie Thurman"/>
    <x v="12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n v="15"/>
    <n v="466.28"/>
    <n v="0"/>
    <s v="Regular Air"/>
    <n v="92.7"/>
    <n v="29.89"/>
    <n v="1.99"/>
    <s v="Annie Thurman"/>
    <x v="12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n v="5"/>
    <n v="477.39"/>
    <n v="0.02"/>
    <s v="Delivery Truck"/>
    <n v="-211.36"/>
    <n v="81.94"/>
    <n v="55.81"/>
    <s v="Anthony Jacobs"/>
    <x v="12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n v="14"/>
    <n v="552.08000000000004"/>
    <n v="0"/>
    <s v="Express Air"/>
    <n v="203.24"/>
    <n v="37.94"/>
    <n v="5.08"/>
    <s v="Anthony Jacobs"/>
    <x v="12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n v="24"/>
    <n v="711.875"/>
    <n v="0.04"/>
    <s v="Regular Air"/>
    <n v="217.33199999999999"/>
    <n v="35.99"/>
    <n v="3.3"/>
    <s v="Emily Grady"/>
    <x v="12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n v="18"/>
    <n v="129.77000000000001"/>
    <n v="0.01"/>
    <s v="Regular Air"/>
    <n v="-99.42"/>
    <n v="6.48"/>
    <n v="9.68"/>
    <s v="Katrina Edelman"/>
    <x v="12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n v="25"/>
    <n v="38.369999999999997"/>
    <n v="0.1"/>
    <s v="Regular Air"/>
    <n v="-13.88"/>
    <n v="1.6"/>
    <n v="1.29"/>
    <s v="Larry Tron"/>
    <x v="12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n v="4"/>
    <n v="467.15"/>
    <n v="0.01"/>
    <s v="Delivery Truck"/>
    <n v="-212.34"/>
    <n v="100.8"/>
    <n v="60"/>
    <s v="Bruce Money"/>
    <x v="12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n v="31"/>
    <n v="2976.21"/>
    <n v="7.0000000000000007E-2"/>
    <s v="Delivery Truck"/>
    <n v="-277.63"/>
    <n v="100.98"/>
    <n v="35.840000000000003"/>
    <s v="Cari Sayre"/>
    <x v="12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n v="37"/>
    <n v="1894.1654999999998"/>
    <n v="0.1"/>
    <s v="Regular Air"/>
    <n v="134.72999999999999"/>
    <n v="65.989999999999995"/>
    <n v="8.99"/>
    <s v="Cari Sayre"/>
    <x v="12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n v="8"/>
    <n v="60.17"/>
    <n v="0"/>
    <s v="Regular Air"/>
    <n v="-18.239999999999998"/>
    <n v="6.68"/>
    <n v="5.66"/>
    <s v="Bruce Money"/>
    <x v="12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n v="24"/>
    <n v="68.5"/>
    <n v="7.0000000000000007E-2"/>
    <s v="Regular Air"/>
    <n v="2.6859999999999999"/>
    <n v="2.78"/>
    <n v="1.49"/>
    <s v="Annie Thurman"/>
    <x v="12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n v="48"/>
    <n v="1556.42"/>
    <n v="0"/>
    <s v="Regular Air"/>
    <n v="-60.98"/>
    <n v="30.42"/>
    <n v="8.65"/>
    <s v="Brian DeCherney"/>
    <x v="12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n v="28"/>
    <n v="130.28"/>
    <n v="0.08"/>
    <s v="Regular Air"/>
    <n v="56.97"/>
    <n v="4.91"/>
    <n v="0.5"/>
    <s v="Brian DeCherney"/>
    <x v="12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n v="41"/>
    <n v="305.01"/>
    <n v="0.05"/>
    <s v="Express Air"/>
    <n v="-160.816"/>
    <n v="7.3"/>
    <n v="7.72"/>
    <s v="Emily Grady"/>
    <x v="12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n v="24"/>
    <n v="3583.52"/>
    <n v="0.09"/>
    <s v="Regular Air"/>
    <n v="221.71"/>
    <n v="161.55000000000001"/>
    <n v="19.989999999999998"/>
    <s v="Emily Grady"/>
    <x v="12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n v="14"/>
    <n v="2085.9299999999998"/>
    <n v="0.09"/>
    <s v="Delivery Truck"/>
    <n v="-517.73"/>
    <n v="150.97999999999999"/>
    <n v="66.27"/>
    <s v="Harold Pawlan"/>
    <x v="12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n v="39"/>
    <n v="277.58"/>
    <n v="0.08"/>
    <s v="Regular Air"/>
    <n v="-276.88"/>
    <n v="7.28"/>
    <n v="11.15"/>
    <s v="Ann Steele"/>
    <x v="12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n v="12"/>
    <n v="4887.1400000000003"/>
    <n v="0.08"/>
    <s v="Delivery Truck"/>
    <n v="-694.33"/>
    <n v="424.21"/>
    <n v="110.2"/>
    <s v="Ann Steele"/>
    <x v="12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n v="44"/>
    <n v="7195.2584999999999"/>
    <n v="0.09"/>
    <s v="Express Air"/>
    <n v="1698.1559999999999"/>
    <n v="200.99"/>
    <n v="8.08"/>
    <s v="Ann Steele"/>
    <x v="12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n v="33"/>
    <n v="11336.37"/>
    <n v="0.04"/>
    <s v="Delivery Truck"/>
    <n v="1161.75"/>
    <n v="355.98"/>
    <n v="58.92"/>
    <s v="Larry Tron"/>
    <x v="12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n v="19"/>
    <n v="354.13"/>
    <n v="0.09"/>
    <s v="Regular Air"/>
    <n v="8.7899999999999991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n v="40"/>
    <n v="751.94"/>
    <n v="7.0000000000000007E-2"/>
    <s v="Regular Air"/>
    <n v="69.08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n v="19"/>
    <n v="50.99"/>
    <n v="0.06"/>
    <s v="Regular Air"/>
    <n v="-3.8"/>
    <n v="2.78"/>
    <n v="1.34"/>
    <s v="Katrina Edelman"/>
    <x v="12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n v="21"/>
    <n v="293.27"/>
    <n v="7.0000000000000007E-2"/>
    <s v="Regular Air"/>
    <n v="44.56"/>
    <n v="14.48"/>
    <n v="1.99"/>
    <s v="Brian DeCherney"/>
    <x v="12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n v="42"/>
    <n v="189.22"/>
    <n v="0.05"/>
    <s v="Regular Air"/>
    <n v="-92.42"/>
    <n v="4.28"/>
    <n v="4.79"/>
    <s v="Grace Kelly"/>
    <x v="12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n v="21"/>
    <n v="151.86000000000001"/>
    <n v="0.1"/>
    <s v="Express Air"/>
    <n v="-54.670999999999999"/>
    <n v="7.1"/>
    <n v="6.05"/>
    <s v="Cari Sayre"/>
    <x v="12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n v="13"/>
    <n v="3583.87"/>
    <n v="7.0000000000000007E-2"/>
    <s v="Delivery Truck"/>
    <n v="-113.08"/>
    <n v="284.98"/>
    <n v="69.55"/>
    <s v="Cari Sayre"/>
    <x v="12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n v="45"/>
    <n v="4951.3599999999997"/>
    <n v="0.03"/>
    <s v="Express Air"/>
    <n v="1759.72"/>
    <n v="107.53"/>
    <n v="5.81"/>
    <s v="Cari Sayre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n v="910.98"/>
    <n v="7.0000000000000007E-2"/>
    <s v="Regular Air"/>
    <n v="18.77"/>
    <n v="96.45"/>
    <n v="13.99"/>
    <s v="Cari Sayre"/>
    <x v="12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n v="3"/>
    <n v="446.05"/>
    <n v="0.09"/>
    <s v="Delivery Truck"/>
    <n v="-271.26"/>
    <n v="140.97999999999999"/>
    <n v="53.48"/>
    <s v="Ann Steele"/>
    <x v="12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n v="616.39"/>
    <n v="0.09"/>
    <s v="Regular Air"/>
    <n v="148.28"/>
    <n v="20.89"/>
    <n v="1.99"/>
    <s v="Brian DeCherney"/>
    <x v="12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n v="48"/>
    <n v="1838.19"/>
    <n v="0.03"/>
    <s v="Regular Air"/>
    <n v="561.42999999999995"/>
    <n v="39.479999999999997"/>
    <n v="1.99"/>
    <s v="Frank Merwin"/>
    <x v="12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n v="20"/>
    <n v="984.63150000000007"/>
    <n v="0"/>
    <s v="Regular Air"/>
    <n v="-129.13999999999999"/>
    <n v="55.99"/>
    <n v="5"/>
    <s v="Annie Thurman"/>
    <x v="12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n v="43"/>
    <n v="134.33000000000001"/>
    <n v="7.0000000000000007E-2"/>
    <s v="Express Air"/>
    <n v="25.02"/>
    <n v="3.14"/>
    <n v="1.1399999999999999"/>
    <s v="Annie Thurman"/>
    <x v="12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n v="19"/>
    <n v="70.319999999999993"/>
    <n v="0.08"/>
    <s v="Regular Air"/>
    <n v="-56.07"/>
    <n v="3.57"/>
    <n v="4.17"/>
    <s v="Annie Thurman"/>
    <x v="12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n v="29"/>
    <n v="1768.13"/>
    <n v="0"/>
    <s v="Regular Air"/>
    <n v="525.54"/>
    <n v="60.97"/>
    <n v="4.5"/>
    <s v="Frank Merwin"/>
    <x v="12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n v="147.05000000000001"/>
    <n v="0.08"/>
    <s v="Regular Air"/>
    <n v="-54.91"/>
    <n v="6.48"/>
    <n v="5.82"/>
    <s v="Frank Merwin"/>
    <x v="12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n v="9"/>
    <n v="1201.51"/>
    <n v="0.1"/>
    <s v="Express Air"/>
    <n v="-185.48"/>
    <n v="140.85"/>
    <n v="19.989999999999998"/>
    <s v="Craig Leslie"/>
    <x v="12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n v="16"/>
    <n v="621.92999999999995"/>
    <n v="0.08"/>
    <s v="Regular Air"/>
    <n v="-49.77"/>
    <n v="39.979999999999997"/>
    <n v="4"/>
    <s v="Emily Grady"/>
    <x v="12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n v="17"/>
    <n v="121.09"/>
    <n v="0.05"/>
    <s v="Regular Air"/>
    <n v="-30.51"/>
    <n v="6.68"/>
    <n v="5.66"/>
    <s v="Emily Grady"/>
    <x v="12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n v="4"/>
    <n v="33.54"/>
    <n v="0.08"/>
    <s v="Regular Air"/>
    <n v="-29.49"/>
    <n v="6.84"/>
    <n v="8.3699999999999992"/>
    <s v="Kelly Williams"/>
    <x v="12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n v="188.77"/>
    <n v="0.02"/>
    <s v="Regular Air"/>
    <n v="21.93"/>
    <n v="4.13"/>
    <n v="1.17"/>
    <s v="Larry Tron"/>
    <x v="12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n v="49"/>
    <n v="21141.07"/>
    <n v="0.06"/>
    <s v="Regular Air"/>
    <n v="6225.36"/>
    <n v="449.99"/>
    <n v="24.49"/>
    <s v="Craig Leslie"/>
    <x v="12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n v="4"/>
    <n v="76.865499999999997"/>
    <n v="0.04"/>
    <s v="Express Air"/>
    <n v="-54.505000000000003"/>
    <n v="20.99"/>
    <n v="0.99"/>
    <s v="Craig Leslie"/>
    <x v="12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n v="46"/>
    <n v="412.37"/>
    <n v="0.06"/>
    <s v="Express Air"/>
    <n v="2.71"/>
    <n v="8.67"/>
    <n v="3.5"/>
    <s v="Alice McCarthy"/>
    <x v="12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n v="4"/>
    <n v="240.49"/>
    <n v="0.05"/>
    <s v="Regular Air"/>
    <n v="-53.9"/>
    <n v="56.96"/>
    <n v="13.22"/>
    <s v="Emily Grady"/>
    <x v="12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n v="322.45999999999998"/>
    <n v="0.04"/>
    <s v="Regular Air"/>
    <n v="54.29"/>
    <n v="11.34"/>
    <n v="5.01"/>
    <s v="Frank Gastineau"/>
    <x v="12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n v="48"/>
    <n v="836.59"/>
    <n v="0.06"/>
    <s v="Regular Air"/>
    <n v="-106.8"/>
    <n v="17.989999999999998"/>
    <n v="8.65"/>
    <s v="Larry Tron"/>
    <x v="12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n v="21"/>
    <n v="58.14"/>
    <n v="0.04"/>
    <s v="Regular Air"/>
    <n v="-2.23"/>
    <n v="2.78"/>
    <n v="0.97"/>
    <s v="Larry Tron"/>
    <x v="12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n v="49"/>
    <n v="891.60749999999996"/>
    <n v="0.06"/>
    <s v="Regular Air"/>
    <n v="100.59299999999999"/>
    <n v="20.99"/>
    <n v="4.8099999999999996"/>
    <s v="Larry Tron"/>
    <x v="12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n v="18"/>
    <n v="231.06"/>
    <n v="0.04"/>
    <s v="Regular Air"/>
    <n v="-29.83"/>
    <n v="12.28"/>
    <n v="6.13"/>
    <s v="Frank Merwin"/>
    <x v="12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n v="41"/>
    <n v="1665.81"/>
    <n v="0.06"/>
    <s v="Regular Air"/>
    <n v="557.52350000000001"/>
    <n v="40.98"/>
    <n v="7.47"/>
    <s v="Larry Tron"/>
    <x v="12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n v="15"/>
    <n v="107.86"/>
    <n v="0.09"/>
    <s v="Express Air"/>
    <n v="-85.29"/>
    <n v="6.48"/>
    <n v="9.68"/>
    <s v="Grace Kelly"/>
    <x v="12"/>
    <s v="West"/>
    <s v="Consumer"/>
    <s v="Office Supplies"/>
    <s v="Paper"/>
    <s v="Xerox 1993"/>
    <s v="Small Box"/>
    <n v="0.36"/>
    <d v="2009-06-10T00:00:00"/>
  </r>
  <r>
    <n v="6258"/>
    <n v="44294"/>
    <x v="862"/>
    <s v="Low"/>
    <n v="13"/>
    <n v="305.60000000000002"/>
    <n v="0.09"/>
    <s v="Delivery Truck"/>
    <n v="-445.77"/>
    <n v="20.98"/>
    <n v="45"/>
    <s v="Grace Kelly"/>
    <x v="12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n v="8"/>
    <n v="447.04049999999995"/>
    <n v="0.04"/>
    <s v="Regular Air"/>
    <n v="-206.15100000000001"/>
    <n v="65.989999999999995"/>
    <n v="8.99"/>
    <s v="Grace Kelly"/>
    <x v="12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n v="16"/>
    <n v="112.81"/>
    <n v="0.02"/>
    <s v="Regular Air"/>
    <n v="-85.23"/>
    <n v="6.48"/>
    <n v="9.17"/>
    <s v="Ann Steele"/>
    <x v="12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n v="43"/>
    <n v="277.08"/>
    <n v="0.08"/>
    <s v="Regular Air"/>
    <n v="-179.11"/>
    <n v="6.48"/>
    <n v="7.91"/>
    <s v="Brian DeCherney"/>
    <x v="12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n v="12"/>
    <n v="174.11"/>
    <n v="0.06"/>
    <s v="Regular Air"/>
    <n v="-24.52"/>
    <n v="13.73"/>
    <n v="6.85"/>
    <s v="Frank Merwin"/>
    <x v="12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n v="6"/>
    <n v="18.02"/>
    <n v="0.01"/>
    <s v="Regular Air"/>
    <n v="-3.09"/>
    <n v="2.78"/>
    <n v="1.34"/>
    <s v="Frank Merwin"/>
    <x v="12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n v="42"/>
    <n v="271.14"/>
    <n v="7.0000000000000007E-2"/>
    <s v="Regular Air"/>
    <n v="-174.74"/>
    <n v="6.48"/>
    <n v="7.91"/>
    <s v="Frank Merwin"/>
    <x v="12"/>
    <s v="West"/>
    <s v="Corporate"/>
    <s v="Office Supplies"/>
    <s v="Paper"/>
    <s v="Xerox 216"/>
    <s v="Small Box"/>
    <n v="0.37"/>
    <d v="2011-05-14T00:00:00"/>
  </r>
  <r>
    <n v="6851"/>
    <n v="48775"/>
    <x v="706"/>
    <s v="Low"/>
    <n v="17"/>
    <n v="108.11"/>
    <n v="0.09"/>
    <s v="Regular Air"/>
    <n v="-62.23"/>
    <n v="6.48"/>
    <n v="6.86"/>
    <s v="Craig Carroll"/>
    <x v="12"/>
    <s v="West"/>
    <s v="Corporate"/>
    <s v="Office Supplies"/>
    <s v="Paper"/>
    <s v="Xerox 204"/>
    <s v="Small Box"/>
    <n v="0.37"/>
    <d v="2009-09-08T00:00:00"/>
  </r>
  <r>
    <n v="6902"/>
    <n v="49218"/>
    <x v="45"/>
    <s v="Low"/>
    <n v="21"/>
    <n v="86.64"/>
    <n v="0.09"/>
    <s v="Regular Air"/>
    <n v="-73.070999999999998"/>
    <n v="3.98"/>
    <n v="5.26"/>
    <s v="Ann Steele"/>
    <x v="12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n v="11"/>
    <n v="131.12"/>
    <n v="0.03"/>
    <s v="Regular Air"/>
    <n v="-24.805500000000002"/>
    <n v="11.5"/>
    <n v="7.19"/>
    <s v="Brian DeCherney"/>
    <x v="12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n v="10"/>
    <n v="29.12"/>
    <n v="0.08"/>
    <s v="Regular Air"/>
    <n v="7.13"/>
    <n v="2.88"/>
    <n v="0.5"/>
    <s v="Frank Merwin"/>
    <x v="12"/>
    <s v="West"/>
    <s v="Consumer"/>
    <s v="Office Supplies"/>
    <s v="Labels"/>
    <s v="Avery 507"/>
    <s v="Small Box"/>
    <n v="0.39"/>
    <d v="2009-04-24T00:00:00"/>
  </r>
  <r>
    <n v="7127"/>
    <n v="50849"/>
    <x v="720"/>
    <s v="Low"/>
    <n v="47"/>
    <n v="307.37"/>
    <n v="0.04"/>
    <s v="Express Air"/>
    <n v="-249.27"/>
    <n v="6.48"/>
    <n v="9.17"/>
    <s v="Larry Tron"/>
    <x v="12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n v="36"/>
    <n v="1749.07"/>
    <n v="0.04"/>
    <s v="Regular Air"/>
    <n v="804.66"/>
    <n v="48.04"/>
    <n v="5.79"/>
    <s v="Craig Carroll"/>
    <x v="12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n v="14"/>
    <n v="37.9"/>
    <n v="0.08"/>
    <s v="Regular Air"/>
    <n v="-22.01"/>
    <n v="2.6"/>
    <n v="2.4"/>
    <s v="Craig Carroll"/>
    <x v="12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n v="21"/>
    <n v="118.51"/>
    <n v="0.03"/>
    <s v="Regular Air"/>
    <n v="-948.71"/>
    <n v="3.25"/>
    <n v="49"/>
    <s v="Ann Steele"/>
    <x v="12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n v="2055.98"/>
    <n v="0"/>
    <s v="Regular Air"/>
    <n v="1016.86"/>
    <n v="47.9"/>
    <n v="5.86"/>
    <s v="Larry Tron"/>
    <x v="12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n v="29"/>
    <n v="2317.65"/>
    <n v="0"/>
    <s v="Regular Air"/>
    <n v="568.6"/>
    <n v="78.650000000000006"/>
    <n v="13.99"/>
    <s v="Kelly Williams"/>
    <x v="12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n v="41"/>
    <n v="4987.7299999999996"/>
    <n v="0.08"/>
    <s v="Delivery Truck"/>
    <n v="-1867.97"/>
    <n v="122.99"/>
    <n v="70.2"/>
    <s v="Kelly Williams"/>
    <x v="12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n v="23"/>
    <n v="3301.33"/>
    <n v="0.05"/>
    <s v="Delivery Truck"/>
    <n v="-307.45999999999998"/>
    <n v="140.97999999999999"/>
    <n v="36.090000000000003"/>
    <s v="Alice McCarthy"/>
    <x v="12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n v="28"/>
    <n v="126.95"/>
    <n v="0.06"/>
    <s v="Express Air"/>
    <n v="45.87"/>
    <n v="4.13"/>
    <n v="0.99"/>
    <s v="Alice McCarthy"/>
    <x v="12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n v="22"/>
    <n v="3329.27"/>
    <n v="0.05"/>
    <s v="Delivery Truck"/>
    <n v="350"/>
    <n v="150.97999999999999"/>
    <n v="16.010000000000002"/>
    <s v="Frank Gastineau"/>
    <x v="12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n v="5"/>
    <n v="126.95"/>
    <n v="0"/>
    <s v="Regular Air"/>
    <n v="-4.17"/>
    <n v="22.84"/>
    <n v="8.18"/>
    <s v="Larry Tron"/>
    <x v="12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n v="25"/>
    <n v="2612.89"/>
    <n v="0.04"/>
    <s v="Regular Air"/>
    <n v="490.99"/>
    <n v="105.29"/>
    <n v="10.119999999999999"/>
    <s v="Harold Pawlan"/>
    <x v="12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n v="47"/>
    <n v="1146.992"/>
    <n v="7.0000000000000007E-2"/>
    <s v="Delivery Truck"/>
    <n v="-1643.74"/>
    <n v="31.76"/>
    <n v="45.51"/>
    <s v="Harold Pawlan"/>
    <x v="12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n v="42"/>
    <n v="199.24"/>
    <n v="7.0000000000000007E-2"/>
    <s v="Regular Air"/>
    <n v="-84.26"/>
    <n v="4.9800000000000004"/>
    <n v="4.72"/>
    <s v="Grace Kelly"/>
    <x v="12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n v="3"/>
    <n v="504.6705"/>
    <n v="0.01"/>
    <s v="Regular Air"/>
    <n v="-800.88800000000003"/>
    <n v="195.99"/>
    <n v="4.2"/>
    <s v="Grace Kelly"/>
    <x v="12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n v="43"/>
    <n v="1338.12"/>
    <n v="0.04"/>
    <s v="Regular Air"/>
    <n v="519.70000000000005"/>
    <n v="31.78"/>
    <n v="1.99"/>
    <s v="Kelly Williams"/>
    <x v="12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n v="44"/>
    <n v="242.46"/>
    <n v="0.02"/>
    <s v="Regular Air"/>
    <n v="9.2989999999999995"/>
    <n v="5.34"/>
    <n v="2.99"/>
    <s v="Frank Merwin"/>
    <x v="12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n v="10"/>
    <n v="607.77"/>
    <n v="0.04"/>
    <s v="Regular Air"/>
    <n v="232"/>
    <n v="62.18"/>
    <n v="10.84"/>
    <s v="Frank Merwin"/>
    <x v="12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n v="22"/>
    <n v="954.57"/>
    <n v="0.03"/>
    <s v="Regular Air"/>
    <n v="-380.9"/>
    <n v="41.47"/>
    <n v="34.200000000000003"/>
    <s v="Frank Merwin"/>
    <x v="12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n v="5"/>
    <n v="8767.6200000000008"/>
    <n v="0.04"/>
    <s v="Regular Air"/>
    <n v="-1510.8855000000001"/>
    <n v="1938.02"/>
    <n v="13.99"/>
    <s v="Frank Merwin"/>
    <x v="12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n v="13"/>
    <n v="1582.47"/>
    <n v="0.05"/>
    <s v="Delivery Truck"/>
    <n v="-205.02420000000001"/>
    <n v="119.99"/>
    <n v="56.14"/>
    <s v="Annie Thurman"/>
    <x v="12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n v="2"/>
    <n v="6.93"/>
    <n v="0.01"/>
    <s v="Regular Air"/>
    <n v="-4.6399999999999997"/>
    <n v="2.08"/>
    <n v="2.56"/>
    <s v="Ruben Dartt"/>
    <x v="12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n v="26"/>
    <n v="2808.08"/>
    <n v="7.0000000000000007E-2"/>
    <s v="Regular Air"/>
    <n v="1054.82"/>
    <n v="107.53"/>
    <n v="5.81"/>
    <s v="Liz Pelletier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n v="1761.4"/>
    <n v="0.09"/>
    <s v="Delivery Truck"/>
    <n v="-1748.56"/>
    <n v="70.89"/>
    <n v="89.3"/>
    <s v="Liz Pelletier"/>
    <x v="12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n v="23"/>
    <n v="160.23349999999999"/>
    <n v="0.04"/>
    <s v="Regular Air"/>
    <n v="-85.129000000000005"/>
    <n v="7.99"/>
    <n v="5.03"/>
    <s v="Liz Pelletier"/>
    <x v="12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n v="8"/>
    <n v="43.29"/>
    <n v="0.09"/>
    <s v="Regular Air"/>
    <n v="-20.69"/>
    <n v="4.9800000000000004"/>
    <n v="4.8600000000000003"/>
    <s v="Tony Sayre"/>
    <x v="12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n v="6"/>
    <n v="41.7"/>
    <n v="0.03"/>
    <s v="Regular Air"/>
    <n v="-14.56"/>
    <n v="5.78"/>
    <n v="5.37"/>
    <s v="Tony Sayre"/>
    <x v="12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n v="37"/>
    <n v="199.76"/>
    <n v="7.0000000000000007E-2"/>
    <s v="Regular Air"/>
    <n v="20"/>
    <n v="5.58"/>
    <n v="1.99"/>
    <s v="Roy Phan"/>
    <x v="12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n v="6"/>
    <n v="21134.71"/>
    <n v="0.06"/>
    <s v="Delivery Truck"/>
    <n v="-4266.0884999999998"/>
    <n v="3502.14"/>
    <n v="8.73"/>
    <s v="Clay Cheatham"/>
    <x v="12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n v="23"/>
    <n v="3872.87"/>
    <n v="0.03"/>
    <s v="Delivery Truck"/>
    <n v="565.34"/>
    <n v="160.97999999999999"/>
    <n v="30"/>
    <s v="Yoseph Carroll"/>
    <x v="12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n v="356.72"/>
    <n v="7.0000000000000007E-2"/>
    <s v="Regular Air"/>
    <n v="12.61"/>
    <n v="40.98"/>
    <n v="1.99"/>
    <s v="Yoseph Carroll"/>
    <x v="12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n v="40"/>
    <n v="158.69999999999999"/>
    <n v="0.04"/>
    <s v="Regular Air"/>
    <n v="-196.8"/>
    <n v="3.75"/>
    <n v="7.5"/>
    <s v="Raymond Book"/>
    <x v="12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n v="3"/>
    <n v="62.54"/>
    <n v="0.02"/>
    <s v="Regular Air"/>
    <n v="-30.7395"/>
    <n v="15.99"/>
    <n v="13.18"/>
    <s v="Tony Sayre"/>
    <x v="12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n v="24"/>
    <n v="2750.107"/>
    <n v="0"/>
    <s v="Regular Air"/>
    <n v="600.41700000000003"/>
    <n v="125.99"/>
    <n v="7.69"/>
    <s v="Tony Sayre"/>
    <x v="12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n v="14"/>
    <n v="1463.0964999999999"/>
    <n v="0"/>
    <s v="Regular Air"/>
    <n v="162.666"/>
    <n v="115.99"/>
    <n v="2.5"/>
    <s v="Alan Dominguez"/>
    <x v="12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n v="38"/>
    <n v="246.3"/>
    <n v="0.02"/>
    <s v="Regular Air"/>
    <n v="-67.489999999999995"/>
    <n v="5.98"/>
    <n v="5.79"/>
    <s v="Alan Dominguez"/>
    <x v="12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n v="9"/>
    <n v="3064.27"/>
    <n v="0.09"/>
    <s v="Regular Air"/>
    <n v="294.39"/>
    <n v="363.25"/>
    <n v="19.989999999999998"/>
    <s v="Stephanie Phelps"/>
    <x v="12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n v="22"/>
    <n v="475.72"/>
    <n v="0.02"/>
    <s v="Regular Air"/>
    <n v="-10.4"/>
    <n v="19.98"/>
    <n v="10.49"/>
    <s v="Stephanie Phelps"/>
    <x v="12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n v="15"/>
    <n v="123.91"/>
    <n v="0.09"/>
    <s v="Regular Air"/>
    <n v="39.04"/>
    <n v="8.34"/>
    <n v="0.96"/>
    <s v="Stephanie Phelps"/>
    <x v="12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n v="28"/>
    <n v="2841.4395"/>
    <n v="0.08"/>
    <s v="Regular Air"/>
    <n v="374.625"/>
    <n v="125.99"/>
    <n v="7.69"/>
    <s v="Yoseph Carroll"/>
    <x v="12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n v="20"/>
    <n v="152.44"/>
    <n v="0.08"/>
    <s v="Regular Air"/>
    <n v="-16.64"/>
    <n v="7.7"/>
    <n v="3.68"/>
    <s v="Alan Dominguez"/>
    <x v="12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n v="16"/>
    <n v="123.85"/>
    <n v="0.09"/>
    <s v="Regular Air"/>
    <n v="-71.44"/>
    <n v="7.98"/>
    <n v="6.5"/>
    <s v="Adrian Hane"/>
    <x v="12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n v="7"/>
    <n v="55.38"/>
    <n v="0.02"/>
    <s v="Regular Air"/>
    <n v="-25.95"/>
    <n v="6.48"/>
    <n v="7.37"/>
    <s v="Tony Sayre"/>
    <x v="12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n v="40"/>
    <n v="14451.75"/>
    <n v="0.01"/>
    <s v="Delivery Truck"/>
    <n v="4503.63"/>
    <n v="349.45"/>
    <n v="60"/>
    <s v="Tonja Turnell"/>
    <x v="12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n v="34"/>
    <n v="226.83"/>
    <n v="0.02"/>
    <s v="Regular Air"/>
    <n v="-92.05"/>
    <n v="6.48"/>
    <n v="6.6"/>
    <s v="Brendan Sweed"/>
    <x v="12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n v="16"/>
    <n v="278.92"/>
    <n v="0.04"/>
    <s v="Regular Air"/>
    <n v="6.11"/>
    <n v="17.149999999999999"/>
    <n v="4.96"/>
    <s v="Brendan Sweed"/>
    <x v="12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n v="15"/>
    <n v="448.07"/>
    <n v="0.1"/>
    <s v="Regular Air"/>
    <n v="-141.02000000000001"/>
    <n v="30.42"/>
    <n v="8.65"/>
    <s v="Tony Sayre"/>
    <x v="12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n v="20"/>
    <n v="38.29"/>
    <n v="0.06"/>
    <s v="Regular Air"/>
    <n v="-16.149999999999999"/>
    <n v="1.95"/>
    <n v="1.63"/>
    <s v="Tony Sayre"/>
    <x v="12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n v="12"/>
    <n v="17274.87"/>
    <n v="0.02"/>
    <s v="Delivery Truck"/>
    <n v="2028.12"/>
    <n v="1360.14"/>
    <n v="14.7"/>
    <s v="Brendan Sweed"/>
    <x v="12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n v="25"/>
    <n v="21752.01"/>
    <n v="0.03"/>
    <s v="Regular Air"/>
    <n v="9296.348"/>
    <n v="896.99"/>
    <n v="19.989999999999998"/>
    <s v="Ruben Dartt"/>
    <x v="12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n v="12"/>
    <n v="1079.19"/>
    <n v="7.0000000000000007E-2"/>
    <s v="Regular Air"/>
    <n v="46.8"/>
    <n v="92.23"/>
    <n v="39.61"/>
    <s v="Tony Sayre"/>
    <x v="12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n v="3"/>
    <n v="19.05"/>
    <n v="0.04"/>
    <s v="Regular Air"/>
    <n v="-14.81"/>
    <n v="4.28"/>
    <n v="6.72"/>
    <s v="Tony Sayre"/>
    <x v="12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n v="32"/>
    <n v="1141.3699999999999"/>
    <n v="0.04"/>
    <s v="Regular Air"/>
    <n v="-0.14000000000000057"/>
    <n v="35.44"/>
    <n v="19.989999999999998"/>
    <s v="Jim Karlsson"/>
    <x v="12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n v="37"/>
    <n v="522.62"/>
    <n v="0.02"/>
    <s v="Regular Air"/>
    <n v="34.520000000000003"/>
    <n v="13.48"/>
    <n v="4.51"/>
    <s v="Tony Sayre"/>
    <x v="12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n v="4"/>
    <n v="30.95"/>
    <n v="0.1"/>
    <s v="Regular Air"/>
    <n v="-16.48"/>
    <n v="6.48"/>
    <n v="6.22"/>
    <s v="Jim Karlsson"/>
    <x v="12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n v="48"/>
    <n v="1449.3009999999999"/>
    <n v="0.06"/>
    <s v="Regular Air"/>
    <n v="432.37800000000004"/>
    <n v="35.99"/>
    <n v="1.25"/>
    <s v="Jim Karlsson"/>
    <x v="12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n v="34"/>
    <n v="286.89999999999998"/>
    <n v="0.06"/>
    <s v="Regular Air"/>
    <n v="-36.630000000000003"/>
    <n v="8.32"/>
    <n v="2.38"/>
    <s v="Brendan Sweed"/>
    <x v="12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n v="16"/>
    <n v="46.4"/>
    <n v="0.08"/>
    <s v="Regular Air"/>
    <n v="-2.12"/>
    <n v="2.94"/>
    <n v="0.96"/>
    <s v="Brendan Sweed"/>
    <x v="12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n v="4"/>
    <n v="72.003499999999988"/>
    <n v="0.04"/>
    <s v="Regular Air"/>
    <n v="-108.075"/>
    <n v="20.99"/>
    <n v="2.5"/>
    <s v="Roy Phan"/>
    <x v="12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n v="40"/>
    <n v="17279.62"/>
    <n v="0.04"/>
    <s v="Regular Air"/>
    <n v="4176.2530000000006"/>
    <n v="449.99"/>
    <n v="24.49"/>
    <s v="Tony Sayre"/>
    <x v="12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n v="20"/>
    <n v="120.3"/>
    <n v="0.01"/>
    <s v="Regular Air"/>
    <n v="20.38"/>
    <n v="5.84"/>
    <n v="1.2"/>
    <s v="Tony Sayre"/>
    <x v="12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n v="8"/>
    <n v="822.34950000000003"/>
    <n v="0.1"/>
    <s v="Express Air"/>
    <n v="-360.30500000000001"/>
    <n v="125.99"/>
    <n v="8.8000000000000007"/>
    <s v="Steven Roelle"/>
    <x v="12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n v="9"/>
    <n v="79.64"/>
    <n v="0.03"/>
    <s v="Regular Air"/>
    <n v="-377.74"/>
    <n v="3.25"/>
    <n v="49"/>
    <s v="Christopher Conant"/>
    <x v="12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n v="1527.42"/>
    <n v="0.04"/>
    <s v="Regular Air"/>
    <n v="326.39999999999998"/>
    <n v="60.98"/>
    <n v="19.989999999999998"/>
    <s v="Christopher Conant"/>
    <x v="12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n v="26"/>
    <n v="123.16"/>
    <n v="0.1"/>
    <s v="Regular Air"/>
    <n v="45.79"/>
    <n v="4.9800000000000004"/>
    <n v="0.8"/>
    <s v="Tonja Turnell"/>
    <x v="12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n v="10"/>
    <n v="165.04"/>
    <n v="0.08"/>
    <s v="Express Air"/>
    <n v="-66.584999999999994"/>
    <n v="15.99"/>
    <n v="13.18"/>
    <s v="Ruben Dartt"/>
    <x v="12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n v="33"/>
    <n v="3633.03"/>
    <n v="0.09"/>
    <s v="Regular Air"/>
    <n v="1440.2740000000001"/>
    <n v="120.98"/>
    <n v="9.07"/>
    <s v="Andrew Roberts"/>
    <x v="12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n v="29"/>
    <n v="1222.5899999999999"/>
    <n v="0.02"/>
    <s v="Regular Air"/>
    <n v="501.99"/>
    <n v="40.97"/>
    <n v="1.99"/>
    <s v="Alan Dominguez"/>
    <x v="12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n v="37"/>
    <n v="2912.0149999999999"/>
    <n v="0.09"/>
    <s v="Regular Air"/>
    <n v="698.16599999999994"/>
    <n v="95.99"/>
    <n v="4.9000000000000004"/>
    <s v="Liz Pelletier"/>
    <x v="12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n v="12"/>
    <n v="81.900000000000006"/>
    <n v="0.08"/>
    <s v="Regular Air"/>
    <n v="-23.52"/>
    <n v="6.68"/>
    <n v="5.2"/>
    <s v="Raymond Book"/>
    <x v="12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n v="14"/>
    <n v="74.02"/>
    <n v="0.02"/>
    <s v="Regular Air"/>
    <n v="-2.91"/>
    <n v="5.08"/>
    <n v="3.63"/>
    <s v="Tonja Turnell"/>
    <x v="12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n v="22"/>
    <n v="1276.17"/>
    <n v="0"/>
    <s v="Regular Air"/>
    <n v="564.22"/>
    <n v="55.48"/>
    <n v="6.79"/>
    <s v="Tonja Turnell"/>
    <x v="12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n v="823.13"/>
    <n v="0"/>
    <s v="Regular Air"/>
    <n v="384.5145"/>
    <n v="18.940000000000001"/>
    <n v="1.49"/>
    <s v="Raymond Book"/>
    <x v="12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n v="30"/>
    <n v="569.61"/>
    <n v="0.02"/>
    <s v="Regular Air"/>
    <n v="-48.44"/>
    <n v="17.98"/>
    <n v="4"/>
    <s v="Raymond Book"/>
    <x v="12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n v="27"/>
    <n v="75.06"/>
    <n v="0.09"/>
    <s v="Regular Air"/>
    <n v="26.13"/>
    <n v="2.89"/>
    <n v="0.5"/>
    <s v="Raymond Book"/>
    <x v="12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n v="46"/>
    <n v="225.13"/>
    <n v="0.01"/>
    <s v="Express Air"/>
    <n v="-205.75"/>
    <n v="4.4800000000000004"/>
    <n v="7.24"/>
    <s v="Raymond Book"/>
    <x v="12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n v="23"/>
    <n v="121.73"/>
    <n v="0.01"/>
    <s v="Regular Air"/>
    <n v="-69.069999999999993"/>
    <n v="4.9800000000000004"/>
    <n v="6.07"/>
    <s v="Brendan Sweed"/>
    <x v="12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n v="49"/>
    <n v="2072.12"/>
    <n v="0.04"/>
    <s v="Express Air"/>
    <n v="365.23"/>
    <n v="40.97"/>
    <n v="8.99"/>
    <s v="Cyma Kinney"/>
    <x v="12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n v="33"/>
    <n v="151.19"/>
    <n v="0.06"/>
    <s v="Regular Air"/>
    <n v="-13.45"/>
    <n v="4.71"/>
    <n v="0.7"/>
    <s v="Cyma Kinney"/>
    <x v="12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n v="2"/>
    <n v="226.88200000000001"/>
    <n v="0.01"/>
    <s v="Regular Air"/>
    <n v="-582.64799999999991"/>
    <n v="125.99"/>
    <n v="8.99"/>
    <s v="Ruben Dartt"/>
    <x v="12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n v="46"/>
    <n v="398.86"/>
    <n v="0.08"/>
    <s v="Regular Air"/>
    <n v="-26.45"/>
    <n v="8.85"/>
    <n v="5.6"/>
    <s v="Christine Abelman"/>
    <x v="12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n v="44"/>
    <n v="109.18"/>
    <n v="0.09"/>
    <s v="Regular Air"/>
    <n v="37.17"/>
    <n v="2.61"/>
    <n v="0.5"/>
    <s v="Christine Abelman"/>
    <x v="12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n v="5"/>
    <n v="28.59"/>
    <n v="0.05"/>
    <s v="Regular Air"/>
    <n v="-14.33"/>
    <n v="4.9800000000000004"/>
    <n v="4.7"/>
    <s v="Christine Abelman"/>
    <x v="12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n v="19"/>
    <n v="65.849999999999994"/>
    <n v="7.0000000000000007E-2"/>
    <s v="Express Air"/>
    <n v="3.9"/>
    <n v="3.28"/>
    <n v="0.98"/>
    <s v="Erica Smith"/>
    <x v="12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n v="43"/>
    <n v="181.5"/>
    <n v="0.08"/>
    <s v="Regular Air"/>
    <n v="-6.24"/>
    <n v="4.4800000000000004"/>
    <n v="2.5"/>
    <s v="Yoseph Carroll"/>
    <x v="12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n v="11"/>
    <n v="194.17400000000001"/>
    <n v="0.03"/>
    <s v="Regular Air"/>
    <n v="-20.911000000000001"/>
    <n v="20.99"/>
    <n v="0.99"/>
    <s v="Stephanie Phelps"/>
    <x v="12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n v="21"/>
    <n v="49.23"/>
    <n v="0.01"/>
    <s v="Regular Air"/>
    <n v="-77.705499999999986"/>
    <n v="1.98"/>
    <n v="4.7699999999999996"/>
    <s v="Christopher Conant"/>
    <x v="12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n v="49"/>
    <n v="657.94"/>
    <n v="0.09"/>
    <s v="Regular Air"/>
    <n v="7.3525"/>
    <n v="14.45"/>
    <n v="7.17"/>
    <s v="Stephanie Phelps"/>
    <x v="12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n v="19"/>
    <n v="1270.73"/>
    <n v="0.08"/>
    <s v="Delivery Truck"/>
    <n v="-425.72"/>
    <n v="70.98"/>
    <n v="30"/>
    <s v="Stephanie Phelps"/>
    <x v="12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n v="39"/>
    <n v="243.05"/>
    <n v="0.02"/>
    <s v="Regular Air"/>
    <n v="-70.849999999999994"/>
    <n v="5.98"/>
    <n v="5.35"/>
    <s v="Yoseph Carroll"/>
    <x v="12"/>
    <s v="West"/>
    <s v="Consumer"/>
    <s v="Office Supplies"/>
    <s v="Paper"/>
    <s v="Xerox 1947"/>
    <s v="Small Box"/>
    <n v="0.4"/>
    <d v="2012-10-21T00:00:00"/>
  </r>
  <r>
    <n v="1756"/>
    <n v="12581"/>
    <x v="886"/>
    <s v="High"/>
    <n v="31"/>
    <n v="1768.9689999999998"/>
    <n v="0"/>
    <s v="Express Air"/>
    <n v="341.1"/>
    <n v="65.989999999999995"/>
    <n v="5.99"/>
    <s v="Steven Roelle"/>
    <x v="12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n v="34"/>
    <n v="210.06"/>
    <n v="0.08"/>
    <s v="Regular Air"/>
    <n v="-135"/>
    <n v="6.48"/>
    <n v="7.37"/>
    <s v="Sarah Brown"/>
    <x v="12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n v="43"/>
    <n v="24233.54"/>
    <n v="7.0000000000000007E-2"/>
    <s v="Regular Air"/>
    <n v="6492.6669999999995"/>
    <n v="599.99"/>
    <n v="24.49"/>
    <s v="Raymond Book"/>
    <x v="12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n v="45"/>
    <n v="6325.65"/>
    <n v="0.02"/>
    <s v="Delivery Truck"/>
    <n v="114.46"/>
    <n v="135.99"/>
    <n v="28.63"/>
    <s v="Raymond Book"/>
    <x v="12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n v="2"/>
    <n v="380.62"/>
    <n v="0.02"/>
    <s v="Delivery Truck"/>
    <n v="-301.73"/>
    <n v="179.29"/>
    <n v="29.21"/>
    <s v="Raymond Book"/>
    <x v="12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n v="22"/>
    <n v="763.85"/>
    <n v="0.09"/>
    <s v="Regular Air"/>
    <n v="-126.6"/>
    <n v="34.979999999999997"/>
    <n v="7.53"/>
    <s v="Roy Phan"/>
    <x v="12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n v="2"/>
    <n v="12.59"/>
    <n v="0.02"/>
    <s v="Regular Air"/>
    <n v="-5.92"/>
    <n v="6.3"/>
    <n v="0.5"/>
    <s v="Roy Phan"/>
    <x v="12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n v="30"/>
    <n v="186.79"/>
    <n v="0.09"/>
    <s v="Regular Air"/>
    <n v="-88.6"/>
    <n v="6.48"/>
    <n v="6.35"/>
    <s v="Christopher Conant"/>
    <x v="12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n v="4"/>
    <n v="31.18"/>
    <n v="0"/>
    <s v="Regular Air"/>
    <n v="-17.16"/>
    <n v="6.24"/>
    <n v="5.22"/>
    <s v="Cyma Kinney"/>
    <x v="12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n v="8"/>
    <n v="21.99"/>
    <n v="0.02"/>
    <s v="Regular Air"/>
    <n v="4.63"/>
    <n v="2.61"/>
    <n v="0.5"/>
    <s v="Cyma Kinney"/>
    <x v="12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n v="37"/>
    <n v="438.07"/>
    <n v="0"/>
    <s v="Express Air"/>
    <n v="12.06"/>
    <n v="10.89"/>
    <n v="4.5"/>
    <s v="Sarah Brown"/>
    <x v="12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n v="19"/>
    <n v="116.37"/>
    <n v="0.03"/>
    <s v="Regular Air"/>
    <n v="-32.6"/>
    <n v="5.58"/>
    <n v="5.3"/>
    <s v="Sarah Brown"/>
    <x v="12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n v="35"/>
    <n v="2339.64"/>
    <n v="0.1"/>
    <s v="Regular Air"/>
    <n v="-1916.71"/>
    <n v="71.37"/>
    <n v="69"/>
    <s v="Jim Karlsson"/>
    <x v="12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n v="26"/>
    <n v="519.96"/>
    <n v="7.0000000000000007E-2"/>
    <s v="Regular Air"/>
    <n v="169.43899999999999"/>
    <n v="21.38"/>
    <n v="2.99"/>
    <s v="Clay Cheatham"/>
    <x v="12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n v="26"/>
    <n v="2951.4380000000001"/>
    <n v="0"/>
    <s v="Regular Air"/>
    <n v="667.27800000000002"/>
    <n v="125.99"/>
    <n v="8.99"/>
    <s v="Clay Cheatham"/>
    <x v="12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n v="13"/>
    <n v="50.19"/>
    <n v="0.08"/>
    <s v="Regular Air"/>
    <n v="-64.388500000000008"/>
    <n v="3.52"/>
    <n v="6.83"/>
    <s v="Roy Phan"/>
    <x v="12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n v="38"/>
    <n v="5793.46"/>
    <n v="0.01"/>
    <s v="Regular Air"/>
    <n v="2477.77"/>
    <n v="150.97999999999999"/>
    <n v="13.99"/>
    <s v="Shui Tom"/>
    <x v="12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n v="11"/>
    <n v="4558.21"/>
    <n v="0.06"/>
    <s v="Regular Air"/>
    <n v="993.81"/>
    <n v="415.88"/>
    <n v="11.37"/>
    <s v="Shui Tom"/>
    <x v="12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n v="26"/>
    <n v="4361.6984999999995"/>
    <n v="0.05"/>
    <s v="Regular Air"/>
    <n v="1069.7850000000001"/>
    <n v="195.99"/>
    <n v="4.2"/>
    <s v="Shui Tom"/>
    <x v="12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n v="22"/>
    <n v="184.35"/>
    <n v="7.0000000000000007E-2"/>
    <s v="Regular Air"/>
    <n v="11.95"/>
    <n v="8.33"/>
    <n v="1.99"/>
    <s v="Stephanie Phelps"/>
    <x v="12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n v="20"/>
    <n v="10281.790000000001"/>
    <n v="0.03"/>
    <s v="Regular Air"/>
    <n v="3272.9"/>
    <n v="499.99"/>
    <n v="24.49"/>
    <s v="Stephanie Phelps"/>
    <x v="12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n v="46"/>
    <n v="6637.63"/>
    <n v="0.03"/>
    <s v="Delivery Truck"/>
    <n v="1487.94"/>
    <n v="145.44999999999999"/>
    <n v="17.850000000000001"/>
    <s v="Sarah Brown"/>
    <x v="12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n v="13"/>
    <n v="928.90549999999996"/>
    <n v="0.06"/>
    <s v="Regular Air"/>
    <n v="-23.925000000000001"/>
    <n v="85.99"/>
    <n v="2.79"/>
    <s v="Sarah Brown"/>
    <x v="12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n v="38"/>
    <n v="281.17"/>
    <n v="0.01"/>
    <s v="Regular Air"/>
    <n v="-78.372500000000002"/>
    <n v="7.1"/>
    <n v="6.05"/>
    <s v="Steven Roelle"/>
    <x v="12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n v="10"/>
    <n v="194.65"/>
    <n v="0.05"/>
    <s v="Regular Air"/>
    <n v="-3.78"/>
    <n v="18.97"/>
    <n v="9.0299999999999994"/>
    <s v="Steven Roelle"/>
    <x v="12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n v="20"/>
    <n v="2022.18"/>
    <n v="0.09"/>
    <s v="Express Air"/>
    <n v="594.44000000000005"/>
    <n v="102.3"/>
    <n v="21.26"/>
    <s v="Liz Pelletier"/>
    <x v="12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n v="9"/>
    <n v="351.06"/>
    <n v="0.02"/>
    <s v="Regular Air"/>
    <n v="-306.32"/>
    <n v="35.479999999999997"/>
    <n v="35"/>
    <s v="Frank Hawley"/>
    <x v="12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n v="13"/>
    <n v="42.27"/>
    <n v="0.01"/>
    <s v="Express Air"/>
    <n v="4.5599999999999996"/>
    <n v="2.84"/>
    <n v="0.93"/>
    <s v="Aaron Bergman"/>
    <x v="12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n v="5"/>
    <n v="455.08"/>
    <n v="0.04"/>
    <s v="Regular Air"/>
    <n v="27.8"/>
    <n v="83.93"/>
    <n v="19.989999999999998"/>
    <s v="Jim Karlsson"/>
    <x v="12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n v="23"/>
    <n v="239.49"/>
    <n v="0.04"/>
    <s v="Regular Air"/>
    <n v="-159.35"/>
    <n v="9.98"/>
    <n v="12.52"/>
    <s v="Liz Pelletier"/>
    <x v="12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n v="1819.1529999999998"/>
    <n v="0.02"/>
    <s v="Regular Air"/>
    <n v="-35.497"/>
    <n v="155.99"/>
    <n v="8.99"/>
    <s v="Liz Pelletier"/>
    <x v="12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n v="43"/>
    <n v="816.11"/>
    <n v="0.04"/>
    <s v="Regular Air"/>
    <n v="66.14"/>
    <n v="18.97"/>
    <n v="9.5399999999999991"/>
    <s v="Christine Abelman"/>
    <x v="12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n v="27"/>
    <n v="6785.86"/>
    <n v="0.05"/>
    <s v="Delivery Truck"/>
    <n v="-740.07"/>
    <n v="262.11"/>
    <n v="62.74"/>
    <s v="Andrew Roberts"/>
    <x v="12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n v="20"/>
    <n v="127.16"/>
    <n v="0.1"/>
    <s v="Regular Air"/>
    <n v="-74.03"/>
    <n v="6.68"/>
    <n v="6.92"/>
    <s v="Yoseph Carroll"/>
    <x v="12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n v="21"/>
    <n v="2580.67"/>
    <n v="0.1"/>
    <s v="Delivery Truck"/>
    <n v="-1050.77"/>
    <n v="122.99"/>
    <n v="70.2"/>
    <s v="Christopher Conant"/>
    <x v="12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n v="19"/>
    <n v="955.46"/>
    <n v="0.03"/>
    <s v="Regular Air"/>
    <n v="-79.05"/>
    <n v="50.98"/>
    <n v="6.5"/>
    <s v="Christopher Conant"/>
    <x v="12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n v="3"/>
    <n v="121.26"/>
    <n v="0"/>
    <s v="Regular Air"/>
    <n v="-12.52"/>
    <n v="35.44"/>
    <n v="7.5"/>
    <s v="Christopher Conant"/>
    <x v="12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n v="14"/>
    <n v="3236.8"/>
    <n v="0.08"/>
    <s v="Delivery Truck"/>
    <n v="501.69"/>
    <n v="230.98"/>
    <n v="23.78"/>
    <s v="Raymond Book"/>
    <x v="12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n v="18"/>
    <n v="1383.2"/>
    <n v="0.01"/>
    <s v="Regular Air"/>
    <n v="-23.44"/>
    <n v="73.98"/>
    <n v="12.14"/>
    <s v="Victoria Brennan"/>
    <x v="12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n v="36"/>
    <n v="1793.24"/>
    <n v="0.01"/>
    <s v="Regular Air"/>
    <n v="739.36"/>
    <n v="46.89"/>
    <n v="5.0999999999999996"/>
    <s v="Roy Phan"/>
    <x v="12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n v="2"/>
    <n v="143.667"/>
    <n v="0.09"/>
    <s v="Regular Air"/>
    <n v="-363.55"/>
    <n v="85.99"/>
    <n v="1.25"/>
    <s v="Roy Phan"/>
    <x v="12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n v="5"/>
    <n v="25.27"/>
    <n v="0.01"/>
    <s v="Regular Air"/>
    <n v="-19.93"/>
    <n v="3.95"/>
    <n v="5.13"/>
    <s v="Christine Abelman"/>
    <x v="12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n v="14410.78"/>
    <n v="0.02"/>
    <s v="Regular Air"/>
    <n v="6365.5820000000003"/>
    <n v="367.99"/>
    <n v="19.989999999999998"/>
    <s v="Christine Abelman"/>
    <x v="12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n v="39"/>
    <n v="15341.46"/>
    <n v="0"/>
    <s v="Delivery Truck"/>
    <n v="394.52"/>
    <n v="376.13"/>
    <n v="85.63"/>
    <s v="Christine Abelman"/>
    <x v="12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n v="6"/>
    <n v="507.56049999999999"/>
    <n v="0.04"/>
    <s v="Regular Air"/>
    <n v="-258.22500000000002"/>
    <n v="95.99"/>
    <n v="4.9000000000000004"/>
    <s v="Christine Abelman"/>
    <x v="12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n v="42"/>
    <n v="128.13"/>
    <n v="0.09"/>
    <s v="Regular Air"/>
    <n v="32.53"/>
    <n v="3.08"/>
    <n v="0.99"/>
    <s v="Alan Dominguez"/>
    <x v="12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n v="8"/>
    <n v="441.80449999999996"/>
    <n v="0.03"/>
    <s v="Regular Air"/>
    <n v="-201.48699999999999"/>
    <n v="65.989999999999995"/>
    <n v="7.69"/>
    <s v="Roy Phan"/>
    <x v="12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n v="31"/>
    <n v="835.11"/>
    <n v="0"/>
    <s v="Regular Air"/>
    <n v="213.79"/>
    <n v="25.38"/>
    <n v="8.99"/>
    <s v="Tonja Turnell"/>
    <x v="12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n v="10"/>
    <n v="54.52"/>
    <n v="0.01"/>
    <s v="Regular Air"/>
    <n v="-20.57"/>
    <n v="4.9800000000000004"/>
    <n v="4.72"/>
    <s v="Tonja Turnell"/>
    <x v="12"/>
    <s v="West"/>
    <s v="Consumer"/>
    <s v="Office Supplies"/>
    <s v="Paper"/>
    <s v="Xerox 1949"/>
    <s v="Small Box"/>
    <n v="0.36"/>
    <d v="2009-11-14T00:00:00"/>
  </r>
  <r>
    <n v="3941"/>
    <n v="28069"/>
    <x v="883"/>
    <s v="Low"/>
    <n v="1"/>
    <n v="10.17"/>
    <n v="0.02"/>
    <s v="Express Air"/>
    <n v="-4.09"/>
    <n v="5.18"/>
    <n v="2.04"/>
    <s v="Cyma Kinney"/>
    <x v="12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n v="4"/>
    <n v="23.58"/>
    <n v="0.09"/>
    <s v="Regular Air"/>
    <n v="-2.87"/>
    <n v="5.84"/>
    <n v="0.83"/>
    <s v="Cyma Kinney"/>
    <x v="12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n v="12"/>
    <n v="1272.3499999999999"/>
    <n v="0"/>
    <s v="Regular Air"/>
    <n v="297.57"/>
    <n v="100.98"/>
    <n v="7.18"/>
    <s v="Stephanie Phelps"/>
    <x v="12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n v="26"/>
    <n v="4000.35"/>
    <n v="7.0000000000000007E-2"/>
    <s v="Delivery Truck"/>
    <n v="303.39"/>
    <n v="160.97999999999999"/>
    <n v="30"/>
    <s v="Stephanie Phelps"/>
    <x v="12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n v="3356.92"/>
    <n v="0"/>
    <s v="Express Air"/>
    <n v="1555.9"/>
    <n v="120.97"/>
    <n v="7.11"/>
    <s v="Stephanie Phelps"/>
    <x v="12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n v="19"/>
    <n v="1823.02"/>
    <n v="0.04"/>
    <s v="Express Air"/>
    <n v="80.8"/>
    <n v="92.23"/>
    <n v="39.61"/>
    <s v="Andrew Roberts"/>
    <x v="12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n v="26"/>
    <n v="74.02"/>
    <n v="0.04"/>
    <s v="Regular Air"/>
    <n v="8.1300000000000008"/>
    <n v="2.88"/>
    <n v="0.7"/>
    <s v="Andrew Roberts"/>
    <x v="12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n v="13"/>
    <n v="2252.9760000000001"/>
    <n v="0.02"/>
    <s v="Regular Air"/>
    <n v="-54.362000000000002"/>
    <n v="205.99"/>
    <n v="8.99"/>
    <s v="Andrew Roberts"/>
    <x v="12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n v="4"/>
    <n v="13070.2"/>
    <n v="7.0000000000000007E-2"/>
    <s v="Delivery Truck"/>
    <n v="-6923.5991999999997"/>
    <n v="3502.14"/>
    <n v="8.73"/>
    <s v="Alan Dominguez"/>
    <x v="12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n v="5"/>
    <n v="495.32"/>
    <n v="0.05"/>
    <s v="Delivery Truck"/>
    <n v="-72.73"/>
    <n v="100.98"/>
    <n v="15.66"/>
    <s v="Raymond Book"/>
    <x v="12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n v="11"/>
    <n v="2483.5300000000002"/>
    <n v="7.0000000000000007E-2"/>
    <s v="Delivery Truck"/>
    <n v="-176.77"/>
    <n v="220.98"/>
    <n v="64.66"/>
    <s v="Raymond Book"/>
    <x v="12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n v="26"/>
    <n v="967.41"/>
    <n v="0.03"/>
    <s v="Regular Air"/>
    <n v="26.64"/>
    <n v="35.44"/>
    <n v="19.989999999999998"/>
    <s v="Raymond Book"/>
    <x v="12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n v="46"/>
    <n v="27720.98"/>
    <n v="7.0000000000000007E-2"/>
    <s v="Regular Air"/>
    <n v="11984.395"/>
    <n v="599.99"/>
    <n v="24.49"/>
    <s v="Raymond Book"/>
    <x v="12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n v="29"/>
    <n v="520.13"/>
    <n v="0.1"/>
    <s v="Regular Air"/>
    <n v="127.55"/>
    <n v="18.97"/>
    <n v="5.21"/>
    <s v="Raymond Book"/>
    <x v="12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n v="35"/>
    <n v="926.65"/>
    <n v="0.01"/>
    <s v="Regular Air"/>
    <n v="-75.38"/>
    <n v="26.31"/>
    <n v="5.89"/>
    <s v="Raymond Book"/>
    <x v="12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n v="9"/>
    <n v="20.21"/>
    <n v="0"/>
    <s v="Regular Air"/>
    <n v="-5.1404999999999994"/>
    <n v="2.08"/>
    <n v="1.49"/>
    <s v="Roy Phan"/>
    <x v="12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n v="23"/>
    <n v="143.1"/>
    <n v="0.01"/>
    <s v="Regular Air"/>
    <n v="36.7455"/>
    <n v="5.98"/>
    <n v="1.49"/>
    <s v="Roy Phan"/>
    <x v="12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n v="36"/>
    <n v="795.52"/>
    <n v="0.08"/>
    <s v="Regular Air"/>
    <n v="290.64"/>
    <n v="22.24"/>
    <n v="1.99"/>
    <s v="Roy Phan"/>
    <x v="12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n v="44"/>
    <n v="126.36"/>
    <n v="0.02"/>
    <s v="Regular Air"/>
    <n v="50.26"/>
    <n v="2.89"/>
    <n v="0.5"/>
    <s v="Roy Phan"/>
    <x v="12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n v="24"/>
    <n v="496.62"/>
    <n v="7.0000000000000007E-2"/>
    <s v="Express Air"/>
    <n v="49.86"/>
    <n v="19.98"/>
    <n v="10.49"/>
    <s v="Roy Phan"/>
    <x v="12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n v="4"/>
    <n v="43.29"/>
    <n v="0.03"/>
    <s v="Regular Air"/>
    <n v="-0.36000000000000654"/>
    <n v="8.3699999999999992"/>
    <n v="10.16"/>
    <s v="Clay Cheatham"/>
    <x v="12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n v="9"/>
    <n v="337.20349999999996"/>
    <n v="0.09"/>
    <s v="Regular Air"/>
    <n v="-120.934"/>
    <n v="45.99"/>
    <n v="4.99"/>
    <s v="Adrian Shami"/>
    <x v="12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n v="41"/>
    <n v="17448.75"/>
    <n v="0.06"/>
    <s v="Delivery Truck"/>
    <n v="9.9300000000000637"/>
    <n v="417.4"/>
    <n v="75.23"/>
    <s v="Tonja Turnell"/>
    <x v="12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n v="12"/>
    <n v="77.010000000000005"/>
    <n v="0.02"/>
    <s v="Regular Air"/>
    <n v="-19.04"/>
    <n v="5.78"/>
    <n v="4.96"/>
    <s v="Erica Smith"/>
    <x v="12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n v="34"/>
    <n v="111.83"/>
    <n v="7.0000000000000007E-2"/>
    <s v="Regular Air"/>
    <n v="-92.16"/>
    <n v="3.28"/>
    <n v="3.97"/>
    <s v="Erica Smith"/>
    <x v="12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n v="23"/>
    <n v="6552.9"/>
    <n v="0.1"/>
    <s v="Delivery Truck"/>
    <n v="-461.45"/>
    <n v="296.18"/>
    <n v="54.12"/>
    <s v="Erica Smith"/>
    <x v="12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n v="35"/>
    <n v="209.63"/>
    <n v="0.01"/>
    <s v="Regular Air"/>
    <n v="43.53"/>
    <n v="5.84"/>
    <n v="1.2"/>
    <s v="Andrew Roberts"/>
    <x v="12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n v="1"/>
    <n v="1996.16"/>
    <n v="0"/>
    <s v="Regular Air"/>
    <n v="-3974.4558000000002"/>
    <n v="1938.02"/>
    <n v="13.99"/>
    <s v="Christopher Conant"/>
    <x v="12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n v="47"/>
    <n v="316.99"/>
    <n v="0.04"/>
    <s v="Regular Air"/>
    <n v="-276.54000000000002"/>
    <n v="6.84"/>
    <n v="8.3699999999999992"/>
    <s v="Yoseph Carroll"/>
    <x v="12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n v="1991.8984999999998"/>
    <n v="7.0000000000000007E-2"/>
    <s v="Regular Air"/>
    <n v="88.362000000000009"/>
    <n v="125.99"/>
    <n v="7.69"/>
    <s v="Yoseph Carroll"/>
    <x v="12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n v="34"/>
    <n v="226.41"/>
    <n v="0.05"/>
    <s v="Regular Air"/>
    <n v="-164.89"/>
    <n v="6.48"/>
    <n v="8.73"/>
    <s v="Tonja Turnell"/>
    <x v="12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n v="48"/>
    <n v="10462.540000000001"/>
    <n v="0.02"/>
    <s v="Delivery Truck"/>
    <n v="-1402.68"/>
    <n v="218.75"/>
    <n v="69.64"/>
    <s v="Frank Hawley"/>
    <x v="12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n v="4"/>
    <n v="539.82000000000005"/>
    <n v="0"/>
    <s v="Regular Air"/>
    <n v="-64.78"/>
    <n v="120.33"/>
    <n v="19.989999999999998"/>
    <s v="Tony Sayre"/>
    <x v="12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n v="6"/>
    <n v="1029.8855000000001"/>
    <n v="0.06"/>
    <s v="Express Air"/>
    <n v="-620.82899999999995"/>
    <n v="205.99"/>
    <n v="8.99"/>
    <s v="Tony Sayre"/>
    <x v="12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n v="45"/>
    <n v="299.94"/>
    <n v="0.06"/>
    <s v="Regular Air"/>
    <n v="38.742999999999995"/>
    <n v="6.75"/>
    <n v="2.99"/>
    <s v="Tony Sayre"/>
    <x v="12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n v="23"/>
    <n v="149.31"/>
    <n v="0.06"/>
    <s v="Regular Air"/>
    <n v="-98.42"/>
    <n v="6.48"/>
    <n v="7.81"/>
    <s v="Raymond Book"/>
    <x v="12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n v="5"/>
    <n v="53.01"/>
    <n v="0.08"/>
    <s v="Regular Air"/>
    <n v="3.85"/>
    <n v="10.31"/>
    <n v="1.79"/>
    <s v="Phillina Ober"/>
    <x v="12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n v="7"/>
    <n v="44.64"/>
    <n v="0.03"/>
    <s v="Express Air"/>
    <n v="2.08"/>
    <n v="5.84"/>
    <n v="1.2"/>
    <s v="Victoria Brennan"/>
    <x v="12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n v="41"/>
    <n v="1289.6199999999999"/>
    <n v="0.03"/>
    <s v="Regular Air"/>
    <n v="432.52199999999999"/>
    <n v="35.99"/>
    <n v="1.1000000000000001"/>
    <s v="Victoria Brennan"/>
    <x v="12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n v="48"/>
    <n v="313.52"/>
    <n v="0.05"/>
    <s v="Regular Air"/>
    <n v="-254.68"/>
    <n v="6.48"/>
    <n v="9.17"/>
    <s v="Andrew Roberts"/>
    <x v="12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n v="44"/>
    <n v="2587.5300000000002"/>
    <n v="0.02"/>
    <s v="Regular Air"/>
    <n v="401.85"/>
    <n v="55.94"/>
    <n v="6.55"/>
    <s v="Tonja Turnell"/>
    <x v="12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n v="41"/>
    <n v="312.26"/>
    <n v="0.08"/>
    <s v="Regular Air"/>
    <n v="-10.384499999999999"/>
    <n v="7.84"/>
    <n v="4.71"/>
    <s v="Roy Phan"/>
    <x v="12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n v="40"/>
    <n v="4152.55"/>
    <n v="0.03"/>
    <s v="Regular Air"/>
    <n v="813.33"/>
    <n v="105.34"/>
    <n v="24.49"/>
    <s v="Roy Phan"/>
    <x v="12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n v="43"/>
    <n v="894.51"/>
    <n v="0.08"/>
    <s v="Regular Air"/>
    <n v="294.20999999999998"/>
    <n v="20.89"/>
    <n v="1.99"/>
    <s v="Phillina Ober"/>
    <x v="12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n v="23"/>
    <n v="164.02"/>
    <n v="0.03"/>
    <s v="Express Air"/>
    <n v="-47.64"/>
    <n v="6.68"/>
    <n v="6.15"/>
    <s v="Aaron Bergman"/>
    <x v="12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n v="23"/>
    <n v="136.81"/>
    <n v="0.01"/>
    <s v="Regular Air"/>
    <n v="-30.51"/>
    <n v="5.68"/>
    <n v="3.6"/>
    <s v="Aaron Bergman"/>
    <x v="12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n v="26"/>
    <n v="4701.6899999999996"/>
    <n v="0"/>
    <s v="Express Air"/>
    <n v="1148.904"/>
    <n v="205.99"/>
    <n v="2.5"/>
    <s v="Aaron Bergman"/>
    <x v="12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n v="21"/>
    <n v="109.87"/>
    <n v="0.05"/>
    <s v="Regular Air"/>
    <n v="-98.17"/>
    <n v="4.9800000000000004"/>
    <n v="7.54"/>
    <s v="Christine Abelman"/>
    <x v="12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n v="37"/>
    <n v="816.65"/>
    <n v="0.09"/>
    <s v="Regular Air"/>
    <n v="-182.8"/>
    <n v="22.84"/>
    <n v="16.87"/>
    <s v="Christine Abelman"/>
    <x v="12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n v="38"/>
    <n v="17605.77"/>
    <n v="0.01"/>
    <s v="Delivery Truck"/>
    <n v="-370.04"/>
    <n v="449.99"/>
    <n v="49"/>
    <s v="Clay Cheatham"/>
    <x v="12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n v="7"/>
    <n v="55.68"/>
    <n v="0.1"/>
    <s v="Express Air"/>
    <n v="-7.4"/>
    <n v="5.98"/>
    <n v="5.15"/>
    <s v="Erica Smith"/>
    <x v="12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n v="47"/>
    <n v="14588.28"/>
    <n v="0.06"/>
    <s v="Delivery Truck"/>
    <n v="861.78"/>
    <n v="328.14"/>
    <n v="91.05"/>
    <s v="Erica Smith"/>
    <x v="12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n v="2675.08"/>
    <n v="7.0000000000000007E-2"/>
    <s v="Express Air"/>
    <n v="489.58"/>
    <n v="105.34"/>
    <n v="24.49"/>
    <s v="Erica Smith"/>
    <x v="12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n v="47"/>
    <n v="280.45"/>
    <n v="0.1"/>
    <s v="Regular Air"/>
    <n v="-143.65"/>
    <n v="6.48"/>
    <n v="6.35"/>
    <s v="Frank Hawley"/>
    <x v="12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n v="50"/>
    <n v="481.23"/>
    <n v="7.0000000000000007E-2"/>
    <s v="Regular Air"/>
    <n v="-409.24"/>
    <n v="9.98"/>
    <n v="12.52"/>
    <s v="Christine Abelman"/>
    <x v="12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n v="41"/>
    <n v="265.39"/>
    <n v="0.1"/>
    <s v="Regular Air"/>
    <n v="-237.01"/>
    <n v="6.48"/>
    <n v="9.5399999999999991"/>
    <s v="Christine Abelman"/>
    <x v="12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n v="8"/>
    <n v="56.5"/>
    <n v="0.02"/>
    <s v="Regular Air"/>
    <n v="-17.16"/>
    <n v="6.48"/>
    <n v="5.19"/>
    <s v="Christine Abelman"/>
    <x v="12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n v="3"/>
    <n v="18888"/>
    <n v="0.09"/>
    <s v="Regular Air"/>
    <n v="-14140.7016"/>
    <n v="6783.02"/>
    <n v="24.49"/>
    <s v="Roy Phan"/>
    <x v="12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n v="37"/>
    <n v="388.9"/>
    <n v="0.1"/>
    <s v="Regular Air"/>
    <n v="-37.11"/>
    <n v="10.89"/>
    <n v="4.5"/>
    <s v="Victoria Brennan"/>
    <x v="12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n v="26"/>
    <n v="172.01"/>
    <n v="0.06"/>
    <s v="Express Air"/>
    <n v="27.47"/>
    <n v="6.7"/>
    <n v="1.56"/>
    <s v="Victoria Brennan"/>
    <x v="12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n v="26"/>
    <n v="2268.91"/>
    <n v="0.02"/>
    <s v="Delivery Truck"/>
    <n v="-624.29"/>
    <n v="81.94"/>
    <n v="55.81"/>
    <s v="Tonja Turnell"/>
    <x v="12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n v="43"/>
    <n v="2337.89"/>
    <n v="0.09"/>
    <s v="Express Air"/>
    <n v="729.34"/>
    <n v="55.48"/>
    <n v="14.3"/>
    <s v="Aaron Bergman"/>
    <x v="12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n v="48"/>
    <n v="314.33999999999997"/>
    <n v="0.03"/>
    <s v="Regular Air"/>
    <n v="-130.5"/>
    <n v="6.48"/>
    <n v="6.6"/>
    <s v="Tonja Turnell"/>
    <x v="12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n v="42"/>
    <n v="113.33"/>
    <n v="7.0000000000000007E-2"/>
    <s v="Regular Air"/>
    <n v="-0.40250000000000002"/>
    <n v="2.78"/>
    <n v="1.49"/>
    <s v="Raymond Book"/>
    <x v="12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n v="47"/>
    <n v="603.69000000000005"/>
    <n v="0"/>
    <s v="Express Air"/>
    <n v="131.38999999999999"/>
    <n v="12.28"/>
    <n v="4.8600000000000003"/>
    <s v="Yoseph Carroll"/>
    <x v="12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n v="43"/>
    <n v="10318.719999999999"/>
    <n v="0.01"/>
    <s v="Delivery Truck"/>
    <n v="1445.36"/>
    <n v="240.98"/>
    <n v="60.2"/>
    <s v="Christine Abelman"/>
    <x v="12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n v="38"/>
    <n v="82.93"/>
    <n v="0.08"/>
    <s v="Regular Air"/>
    <n v="-10.32"/>
    <n v="2.1800000000000002"/>
    <n v="1.38"/>
    <s v="Phillina Ober"/>
    <x v="12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n v="40"/>
    <n v="323.95999999999998"/>
    <n v="7.0000000000000007E-2"/>
    <s v="Regular Air"/>
    <n v="-136.82"/>
    <n v="8.09"/>
    <n v="7.96"/>
    <s v="Adrian Shami"/>
    <x v="12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n v="10"/>
    <n v="175.85649999999998"/>
    <n v="0.03"/>
    <s v="Regular Air"/>
    <n v="-93.257999999999996"/>
    <n v="20.99"/>
    <n v="1.25"/>
    <s v="Adrian Shami"/>
    <x v="12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n v="30"/>
    <n v="189.04"/>
    <n v="0.03"/>
    <s v="Regular Air"/>
    <n v="66.28"/>
    <n v="6.45"/>
    <n v="1.34"/>
    <s v="Stephanie Phelps"/>
    <x v="12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n v="22"/>
    <n v="1333.19"/>
    <n v="0.01"/>
    <s v="Regular Air"/>
    <n v="331.48"/>
    <n v="60.65"/>
    <n v="12.23"/>
    <s v="Christine Abelman"/>
    <x v="12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n v="6688.66"/>
    <n v="0.04"/>
    <s v="Regular Air"/>
    <n v="2648.0814999999998"/>
    <n v="315.98"/>
    <n v="19.989999999999998"/>
    <s v="Erica Smith"/>
    <x v="12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n v="22"/>
    <n v="247.45"/>
    <n v="0"/>
    <s v="Regular Air"/>
    <n v="-133.18"/>
    <n v="9.98"/>
    <n v="12.52"/>
    <s v="Erica Smith"/>
    <x v="12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n v="7"/>
    <n v="685.72050000000002"/>
    <n v="0.08"/>
    <s v="Regular Air"/>
    <n v="-278.87200000000001"/>
    <n v="115.99"/>
    <n v="2.5"/>
    <s v="Erica Smith"/>
    <x v="12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n v="40"/>
    <n v="3232.1334999999999"/>
    <n v="0.05"/>
    <s v="Regular Air"/>
    <n v="696.95100000000002"/>
    <n v="95.99"/>
    <n v="8.99"/>
    <s v="Erica Smith"/>
    <x v="12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n v="13"/>
    <n v="129.9"/>
    <n v="0.02"/>
    <s v="Regular Air"/>
    <n v="-63.51"/>
    <n v="9.06"/>
    <n v="9.86"/>
    <s v="Brendan Sweed"/>
    <x v="12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n v="42"/>
    <n v="1587.59"/>
    <n v="0.08"/>
    <s v="Regular Air"/>
    <n v="651.74"/>
    <n v="39.89"/>
    <n v="3.04"/>
    <s v="Brendan Sweed"/>
    <x v="12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n v="33"/>
    <n v="5964.19"/>
    <n v="0.1"/>
    <s v="Regular Air"/>
    <n v="988.19900000000007"/>
    <n v="199.99"/>
    <n v="24.49"/>
    <s v="Tonja Turnell"/>
    <x v="12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n v="15"/>
    <n v="109.2"/>
    <n v="0.03"/>
    <s v="Regular Air"/>
    <n v="-50.27"/>
    <n v="6.48"/>
    <n v="7.37"/>
    <s v="Tonja Turnell"/>
    <x v="12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n v="17"/>
    <n v="57.96"/>
    <n v="0.06"/>
    <s v="Regular Air"/>
    <n v="-47.32"/>
    <n v="3.28"/>
    <n v="3.97"/>
    <s v="Andrew Roberts"/>
    <x v="12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n v="9"/>
    <n v="1418.9559999999999"/>
    <n v="0.09"/>
    <s v="Regular Air"/>
    <n v="-447.41399999999999"/>
    <n v="195.99"/>
    <n v="4.2"/>
    <s v="Christopher Conant"/>
    <x v="12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n v="4"/>
    <n v="284"/>
    <n v="0.01"/>
    <s v="Express Air"/>
    <n v="208.31"/>
    <n v="62.18"/>
    <n v="10.84"/>
    <s v="Victoria Brennan"/>
    <x v="12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n v="8"/>
    <n v="269.14"/>
    <n v="0.1"/>
    <s v="Regular Air"/>
    <n v="-160.72"/>
    <n v="35.770000000000003"/>
    <n v="9.02"/>
    <s v="Jeremy Lonsdale"/>
    <x v="12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n v="12"/>
    <n v="214.94"/>
    <n v="0.06"/>
    <s v="Regular Air"/>
    <n v="26.75"/>
    <n v="17.48"/>
    <n v="1.99"/>
    <s v="Victoria Brennan"/>
    <x v="12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n v="16"/>
    <n v="88.24"/>
    <n v="0.01"/>
    <s v="Regular Air"/>
    <n v="-56.6"/>
    <n v="4.9800000000000004"/>
    <n v="4.62"/>
    <s v="Phillina Ober"/>
    <x v="12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n v="31"/>
    <n v="4878.6400000000003"/>
    <n v="0.03"/>
    <s v="Delivery Truck"/>
    <n v="-519.94000000000005"/>
    <n v="150.97999999999999"/>
    <n v="66.27"/>
    <s v="Andrew Roberts"/>
    <x v="12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n v="32"/>
    <n v="2288.6419999999998"/>
    <n v="0.05"/>
    <s v="Regular Air"/>
    <n v="519.58800000000008"/>
    <n v="85.99"/>
    <n v="2.79"/>
    <s v="Shui Tom"/>
    <x v="12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n v="9"/>
    <n v="17965.45"/>
    <n v="0"/>
    <s v="Regular Air"/>
    <n v="3459.43"/>
    <n v="1938.02"/>
    <n v="13.99"/>
    <s v="Roy Phan"/>
    <x v="12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n v="39"/>
    <n v="173.47"/>
    <n v="0.05"/>
    <s v="Regular Air"/>
    <n v="-4.96"/>
    <n v="4.63"/>
    <n v="1.93"/>
    <s v="Shui Tom"/>
    <x v="12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n v="48"/>
    <n v="2832.88"/>
    <n v="0.01"/>
    <s v="Regular Air"/>
    <n v="668.96100000000001"/>
    <n v="65.989999999999995"/>
    <n v="8.8000000000000007"/>
    <s v="Shui Tom"/>
    <x v="12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n v="45"/>
    <n v="9248.74"/>
    <n v="0"/>
    <s v="Delivery Truck"/>
    <n v="2532"/>
    <n v="200.98"/>
    <n v="23.76"/>
    <s v="Ruben Dartt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n v="98.88"/>
    <n v="7.0000000000000007E-2"/>
    <s v="Express Air"/>
    <n v="36.01"/>
    <n v="4.13"/>
    <n v="0.99"/>
    <s v="Ruben Dartt"/>
    <x v="12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n v="47"/>
    <n v="255.65"/>
    <n v="0"/>
    <s v="Regular Air"/>
    <n v="-148.80000000000001"/>
    <n v="4.97"/>
    <n v="5.71"/>
    <s v="Christopher Conant"/>
    <x v="12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n v="48"/>
    <n v="113.98"/>
    <n v="0.1"/>
    <s v="Regular Air"/>
    <n v="21.29"/>
    <n v="2.62"/>
    <n v="0.8"/>
    <s v="Tony Sayre"/>
    <x v="12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n v="5"/>
    <n v="88.94"/>
    <n v="0.05"/>
    <s v="Regular Air"/>
    <n v="-47.54"/>
    <n v="16.739999999999998"/>
    <n v="7.04"/>
    <s v="Tony Sayre"/>
    <x v="12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n v="10"/>
    <n v="2193.9299999999998"/>
    <n v="0.09"/>
    <s v="Regular Air"/>
    <n v="41.83"/>
    <n v="238.4"/>
    <n v="24.49"/>
    <s v="Shui Tom"/>
    <x v="12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n v="11"/>
    <n v="812.49799999999993"/>
    <n v="0"/>
    <s v="Express Air"/>
    <n v="128.952"/>
    <n v="85.99"/>
    <n v="1.25"/>
    <s v="Shui Tom"/>
    <x v="12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n v="37"/>
    <n v="4657.6514999999999"/>
    <n v="0.06"/>
    <s v="Regular Air"/>
    <n v="1242.846"/>
    <n v="155.99"/>
    <n v="3.9"/>
    <s v="Shui Tom"/>
    <x v="12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n v="29"/>
    <n v="2700.78"/>
    <n v="0.06"/>
    <s v="Delivery Truck"/>
    <n v="-793.36"/>
    <n v="95.98"/>
    <n v="58.2"/>
    <s v="Adrian Shami"/>
    <x v="12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n v="8"/>
    <n v="168.99"/>
    <n v="0.08"/>
    <s v="Regular Air"/>
    <n v="-47.37"/>
    <n v="20.95"/>
    <n v="4"/>
    <s v="Roy Phan"/>
    <x v="12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n v="14"/>
    <n v="2045.066"/>
    <n v="7.0000000000000007E-2"/>
    <s v="Regular Air"/>
    <n v="-4.6749999999999998"/>
    <n v="175.99"/>
    <n v="8.99"/>
    <s v="Ruben Dartt"/>
    <x v="12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n v="4"/>
    <n v="26.41"/>
    <n v="0.05"/>
    <s v="Regular Air"/>
    <n v="-16.525500000000001"/>
    <n v="5.18"/>
    <n v="5.74"/>
    <s v="Ruben Dartt"/>
    <x v="12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n v="35"/>
    <n v="322.82"/>
    <n v="0.05"/>
    <s v="Regular Air"/>
    <n v="-17.579999999999998"/>
    <n v="9.31"/>
    <n v="3.98"/>
    <s v="Adrian Shami"/>
    <x v="12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n v="35"/>
    <n v="4233.1499999999996"/>
    <n v="0.08"/>
    <s v="Delivery Truck"/>
    <n v="1219.8699999999999"/>
    <n v="120.97"/>
    <n v="26.3"/>
    <s v="Aaron Bergman"/>
    <x v="12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n v="11"/>
    <n v="54.61"/>
    <n v="0.08"/>
    <s v="Express Air"/>
    <n v="14.99"/>
    <n v="4.76"/>
    <n v="0.88"/>
    <s v="Tonja Turnell"/>
    <x v="12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n v="6"/>
    <n v="25.84"/>
    <n v="0.04"/>
    <s v="Express Air"/>
    <n v="-4.13"/>
    <n v="1.76"/>
    <n v="4.8600000000000003"/>
    <s v="Victoria Brennan"/>
    <x v="12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n v="24"/>
    <n v="129.53"/>
    <n v="0.06"/>
    <s v="Regular Air"/>
    <n v="33.01"/>
    <n v="5.68"/>
    <n v="1.39"/>
    <s v="Erica Smith"/>
    <x v="12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n v="42"/>
    <n v="1767.47"/>
    <n v="0.05"/>
    <s v="Regular Air"/>
    <n v="331.56"/>
    <n v="40.99"/>
    <n v="17.48"/>
    <s v="Victoria Brennan"/>
    <x v="12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n v="11"/>
    <n v="2164.0700000000002"/>
    <n v="0.01"/>
    <s v="Delivery Truck"/>
    <n v="59.73"/>
    <n v="180.98"/>
    <n v="55.24"/>
    <s v="Victoria Brennan"/>
    <x v="12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n v="47"/>
    <n v="1276.73"/>
    <n v="0.08"/>
    <s v="Express Air"/>
    <n v="357.23"/>
    <n v="29.18"/>
    <n v="8.5500000000000007"/>
    <s v="Victoria Brennan"/>
    <x v="12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n v="7"/>
    <n v="754.92"/>
    <n v="0"/>
    <s v="Regular Air"/>
    <n v="-129.56909999999999"/>
    <n v="99.99"/>
    <n v="19.989999999999998"/>
    <s v="Adrian Shami"/>
    <x v="12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n v="19"/>
    <n v="61.02"/>
    <n v="0"/>
    <s v="Regular Air"/>
    <n v="-71.035499999999999"/>
    <n v="2.84"/>
    <n v="5.44"/>
    <s v="Raymond Book"/>
    <x v="12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n v="31"/>
    <n v="878.77"/>
    <n v="0.08"/>
    <s v="Regular Air"/>
    <n v="373.524"/>
    <n v="28.53"/>
    <n v="1.49"/>
    <s v="Raymond Book"/>
    <x v="12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n v="6"/>
    <n v="22.89"/>
    <n v="0.08"/>
    <s v="Regular Air"/>
    <n v="-2.6564999999999999"/>
    <n v="3.8"/>
    <n v="1.49"/>
    <s v="Christopher Conant"/>
    <x v="12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n v="18"/>
    <n v="271.85000000000002"/>
    <n v="0.03"/>
    <s v="Regular Air"/>
    <n v="109.19"/>
    <n v="15.57"/>
    <n v="1.39"/>
    <s v="Christopher Conant"/>
    <x v="12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n v="46"/>
    <n v="12719.7"/>
    <n v="0.03"/>
    <s v="Delivery Truck"/>
    <n v="-545.82000000000005"/>
    <n v="280.98"/>
    <n v="57"/>
    <s v="Ruben Dartt"/>
    <x v="12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n v="48"/>
    <n v="109.78"/>
    <n v="0.03"/>
    <s v="Regular Air"/>
    <n v="4.4800000000000004"/>
    <n v="2.2000000000000002"/>
    <n v="1.2"/>
    <s v="Ruben Dartt"/>
    <x v="12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n v="26"/>
    <n v="561.66"/>
    <n v="7.0000000000000007E-2"/>
    <s v="Regular Air"/>
    <n v="-111.33150000000001"/>
    <n v="22.38"/>
    <n v="15.1"/>
    <s v="Andy Yotov"/>
    <x v="12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n v="19"/>
    <n v="1851.62"/>
    <n v="0.09"/>
    <s v="Delivery Truck"/>
    <n v="-220.84"/>
    <n v="100.98"/>
    <n v="35.840000000000003"/>
    <s v="Andy Yotov"/>
    <x v="12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n v="24"/>
    <n v="2453.3000000000002"/>
    <n v="0.05"/>
    <s v="Delivery Truck"/>
    <n v="-111.4"/>
    <n v="100.98"/>
    <n v="35.840000000000003"/>
    <s v="Andrew Roberts"/>
    <x v="12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n v="29"/>
    <n v="147.02000000000001"/>
    <n v="0.02"/>
    <s v="Regular Air"/>
    <n v="-77.03"/>
    <n v="4.9800000000000004"/>
    <n v="5.49"/>
    <s v="Andrew Roberts"/>
    <x v="12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n v="50"/>
    <n v="1558.9424999999999"/>
    <n v="0.02"/>
    <s v="Regular Air"/>
    <n v="548.44200000000001"/>
    <n v="35.99"/>
    <n v="1.1000000000000001"/>
    <s v="Tony Sayre"/>
    <x v="12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n v="48"/>
    <n v="257.39"/>
    <n v="0.08"/>
    <s v="Regular Air"/>
    <n v="-121.91"/>
    <n v="5.28"/>
    <n v="5.57"/>
    <s v="Nicole Brennan"/>
    <x v="12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n v="36"/>
    <n v="163.54"/>
    <n v="0.03"/>
    <s v="Express Air"/>
    <n v="-95.058999999999997"/>
    <n v="4.13"/>
    <n v="5.04"/>
    <s v="Jessica Myrick"/>
    <x v="12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n v="31"/>
    <n v="2390.54"/>
    <n v="0.08"/>
    <s v="Regular Air"/>
    <n v="756.1"/>
    <n v="82.99"/>
    <n v="5.5"/>
    <s v="Jessica Myrick"/>
    <x v="12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n v="48"/>
    <n v="4644.87"/>
    <n v="0.08"/>
    <s v="Delivery Truck"/>
    <n v="-1291.3900000000001"/>
    <n v="100.8"/>
    <n v="60"/>
    <s v="Jessica Myrick"/>
    <x v="12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n v="9"/>
    <n v="38.96"/>
    <n v="0.06"/>
    <s v="Regular Air"/>
    <n v="0.36999999999999922"/>
    <n v="4.28"/>
    <n v="0.94"/>
    <s v="Nicole Brennan"/>
    <x v="12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n v="38"/>
    <n v="978.4"/>
    <n v="7.0000000000000007E-2"/>
    <s v="Delivery Truck"/>
    <n v="-211.58"/>
    <n v="25.98"/>
    <n v="14.36"/>
    <s v="Jason Fortune"/>
    <x v="12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n v="47"/>
    <n v="5126.4179999999997"/>
    <n v="0.03"/>
    <s v="Regular Air"/>
    <n v="1557.6390000000001"/>
    <n v="125.99"/>
    <n v="2.5"/>
    <s v="Jason Fortune"/>
    <x v="12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n v="23"/>
    <n v="82.12"/>
    <n v="7.0000000000000007E-2"/>
    <s v="Regular Air"/>
    <n v="-121.5895"/>
    <n v="3.52"/>
    <n v="6.83"/>
    <s v="Harry Greene"/>
    <x v="12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n v="8"/>
    <n v="22.85"/>
    <n v="7.0000000000000007E-2"/>
    <s v="Regular Air"/>
    <n v="0.88"/>
    <n v="2.88"/>
    <n v="0.99"/>
    <s v="Frank Hawley"/>
    <x v="12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n v="16"/>
    <n v="12007.05"/>
    <n v="0.09"/>
    <s v="Delivery Truck"/>
    <n v="2713.95"/>
    <n v="808.49"/>
    <n v="55.3"/>
    <s v="Frank Hawley"/>
    <x v="12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n v="31"/>
    <n v="5347.9875000000002"/>
    <n v="0.01"/>
    <s v="Regular Air"/>
    <n v="1332.441"/>
    <n v="200.99"/>
    <n v="4.2"/>
    <s v="Jason Fortune"/>
    <x v="12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n v="43"/>
    <n v="322.47000000000003"/>
    <n v="0.09"/>
    <s v="Express Air"/>
    <n v="72.28"/>
    <n v="7.78"/>
    <n v="2.5"/>
    <s v="Grant Donatelli"/>
    <x v="12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n v="49"/>
    <n v="1488.66"/>
    <n v="0"/>
    <s v="Regular Air"/>
    <n v="385.37"/>
    <n v="29.34"/>
    <n v="7.87"/>
    <s v="Mick Brown"/>
    <x v="12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n v="25"/>
    <n v="2200.64"/>
    <n v="0.05"/>
    <s v="Delivery Truck"/>
    <n v="-514.17999999999995"/>
    <n v="89.99"/>
    <n v="42"/>
    <s v="Frank Hawley"/>
    <x v="12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n v="34"/>
    <n v="1041.6600000000001"/>
    <n v="0.02"/>
    <s v="Express Air"/>
    <n v="480.53050000000002"/>
    <n v="28.53"/>
    <n v="1.49"/>
    <s v="Harry Greene"/>
    <x v="12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n v="41"/>
    <n v="10071.09"/>
    <n v="0.1"/>
    <s v="Delivery Truck"/>
    <n v="1977.69"/>
    <n v="264.98"/>
    <n v="17.86"/>
    <s v="Harry Greene"/>
    <x v="12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n v="8"/>
    <n v="1294.04"/>
    <n v="0.05"/>
    <s v="Delivery Truck"/>
    <n v="-323.18"/>
    <n v="150.97999999999999"/>
    <n v="66.27"/>
    <s v="Mick Brown"/>
    <x v="12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n v="23"/>
    <n v="392.57"/>
    <n v="0.04"/>
    <s v="Regular Air"/>
    <n v="22.25"/>
    <n v="17.07"/>
    <n v="8.1300000000000008"/>
    <s v="Mick Brown"/>
    <x v="12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n v="37"/>
    <n v="823.78"/>
    <n v="0.03"/>
    <s v="Express Air"/>
    <n v="343.05"/>
    <n v="22.23"/>
    <n v="5.08"/>
    <s v="Frank Hawley"/>
    <x v="12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n v="8"/>
    <n v="469.83749999999998"/>
    <n v="0"/>
    <s v="Regular Air"/>
    <n v="-159.23599999999999"/>
    <n v="65.989999999999995"/>
    <n v="8.99"/>
    <s v="Frank Hawley"/>
    <x v="12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n v="20"/>
    <n v="2026.01"/>
    <n v="0.1"/>
    <s v="Express Air"/>
    <n v="580.42999999999995"/>
    <n v="105.98"/>
    <n v="13.99"/>
    <s v="Grant Donatelli"/>
    <x v="12"/>
    <s v="West"/>
    <s v="Consumer"/>
    <s v="Furniture"/>
    <s v="Office Furnishings"/>
    <s v="Tenex 46&quot; x 60&quot; Computer Anti-Static Chairmat, Rectangular Shaped"/>
    <s v="Medium Box"/>
    <n v="0.65"/>
    <d v="2009-02-11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400">
  <r>
    <n v="1"/>
    <n v="3"/>
    <x v="0"/>
    <s v="Low"/>
    <x v="0"/>
    <n v="261.54000000000002"/>
    <n v="0.04"/>
    <s v="Regular Air"/>
    <n v="-213.25"/>
    <n v="38.94"/>
    <n v="35"/>
    <s v="Muhammed MacIntyre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x v="1"/>
    <n v="10123.02"/>
    <n v="7.0000000000000007E-2"/>
    <s v="Delivery Truck"/>
    <n v="457.81"/>
    <n v="208.16"/>
    <n v="68.02"/>
    <s v="Barry French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x v="2"/>
    <n v="244.57"/>
    <n v="0.01"/>
    <s v="Regular Air"/>
    <n v="46.707500000000003"/>
    <n v="8.69"/>
    <n v="2.99"/>
    <s v="Barry French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x v="3"/>
    <n v="4965.7594999999992"/>
    <n v="0.08"/>
    <s v="Regular Air"/>
    <n v="1198.971"/>
    <n v="195.99"/>
    <n v="3.99"/>
    <s v="Clay Rozendal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x v="4"/>
    <n v="394.27"/>
    <n v="0.08"/>
    <s v="Regular Air"/>
    <n v="30.94"/>
    <n v="21.78"/>
    <n v="5.94"/>
    <s v="Carlos Soltero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x v="5"/>
    <n v="146.69"/>
    <n v="0.05"/>
    <s v="Regular Air"/>
    <n v="4.43"/>
    <n v="6.64"/>
    <n v="4.95"/>
    <s v="Carlos Soltero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x v="6"/>
    <n v="93.54"/>
    <n v="0.03"/>
    <s v="Regular Air"/>
    <n v="-54.038499999999999"/>
    <n v="7.3"/>
    <n v="7.72"/>
    <s v="Carl Jackson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x v="7"/>
    <n v="905.08"/>
    <n v="0.09"/>
    <s v="Regular Air"/>
    <n v="127.7"/>
    <n v="42.76"/>
    <n v="6.22"/>
    <s v="Carl Jackson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x v="5"/>
    <n v="2781.82"/>
    <n v="7.0000000000000007E-2"/>
    <s v="Express Air"/>
    <n v="-695.26"/>
    <n v="138.13999999999999"/>
    <n v="35"/>
    <s v="Monica Federle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x v="8"/>
    <n v="228.41"/>
    <n v="7.0000000000000007E-2"/>
    <s v="Regular Air"/>
    <n v="-226.36"/>
    <n v="4.9800000000000004"/>
    <n v="8.33"/>
    <s v="Dorothy Badders"/>
    <s v="Nunavut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x v="9"/>
    <n v="196.85"/>
    <n v="0.01"/>
    <s v="Regular Air"/>
    <n v="-166.85"/>
    <n v="4.28"/>
    <n v="6.18"/>
    <s v="Neola Schneider"/>
    <s v="Nunavut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x v="10"/>
    <n v="124.56"/>
    <n v="0.04"/>
    <s v="Regular Air"/>
    <n v="-14.33"/>
    <n v="3.95"/>
    <n v="2"/>
    <s v="Neola Schneider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x v="10"/>
    <n v="716.84"/>
    <n v="0"/>
    <s v="Regular Air"/>
    <n v="134.72"/>
    <n v="21.78"/>
    <n v="5.94"/>
    <s v="Carlos Daly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x v="11"/>
    <n v="1474.33"/>
    <n v="0.04"/>
    <s v="Regular Air"/>
    <n v="114.46"/>
    <n v="47.98"/>
    <n v="3.61"/>
    <s v="Carlos Daly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x v="12"/>
    <n v="80.61"/>
    <n v="0.02"/>
    <s v="Regular Air"/>
    <n v="-4.7149999999999999"/>
    <n v="5.28"/>
    <n v="2.99"/>
    <s v="Claudia Miner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x v="13"/>
    <n v="1815.49"/>
    <n v="0.03"/>
    <s v="Regular Air"/>
    <n v="782.91"/>
    <n v="39.89"/>
    <n v="3.04"/>
    <s v="Neola Schneider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x v="14"/>
    <n v="248.26"/>
    <n v="7.0000000000000007E-2"/>
    <s v="Regular Air"/>
    <n v="93.8"/>
    <n v="15.74"/>
    <n v="1.39"/>
    <s v="Allen Rosenblatt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x v="8"/>
    <n v="4462.2299999999996"/>
    <n v="0.04"/>
    <s v="Delivery Truck"/>
    <n v="440.72"/>
    <n v="100.98"/>
    <n v="26.22"/>
    <s v="Sylvia Foulston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x v="15"/>
    <n v="663.78400000000011"/>
    <n v="0.25"/>
    <s v="Regular Air"/>
    <n v="-481.041"/>
    <n v="71.37"/>
    <n v="69"/>
    <s v="Sylvia Foulston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x v="12"/>
    <n v="834.904"/>
    <n v="0.06"/>
    <s v="Regular Air"/>
    <n v="-11.681999999999999"/>
    <n v="65.989999999999995"/>
    <n v="5.26"/>
    <s v="Jim Radford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x v="16"/>
    <n v="2480.9205000000002"/>
    <n v="0.01"/>
    <s v="Regular Air"/>
    <n v="313.57800000000003"/>
    <n v="155.99"/>
    <n v="8.99"/>
    <s v="Jim Radford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x v="17"/>
    <n v="59.03"/>
    <n v="0.1"/>
    <s v="Express Air"/>
    <n v="26.92"/>
    <n v="3.69"/>
    <n v="0.5"/>
    <s v="Carlos Soltero"/>
    <s v="Nunavut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x v="5"/>
    <n v="97.48"/>
    <n v="0.05"/>
    <s v="Regular Air"/>
    <n v="-5.77"/>
    <n v="4.71"/>
    <n v="0.7"/>
    <s v="Carlos Soltero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x v="18"/>
    <n v="511.83"/>
    <n v="0.1"/>
    <s v="Regular Air"/>
    <n v="-172.87950000000001"/>
    <n v="15.99"/>
    <n v="13.18"/>
    <s v="Carl Ludwig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x v="19"/>
    <n v="184.99"/>
    <n v="0.05"/>
    <s v="Regular Air"/>
    <n v="-144.55000000000001"/>
    <n v="4.8899999999999997"/>
    <n v="4.93"/>
    <s v="Carl Ludwig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x v="3"/>
    <n v="80.900000000000006"/>
    <n v="0.09"/>
    <s v="Regular Air"/>
    <n v="5.76"/>
    <n v="2.88"/>
    <n v="0.7"/>
    <s v="Don Miller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x v="20"/>
    <n v="67.239999999999995"/>
    <n v="0.06"/>
    <s v="Regular Air"/>
    <n v="4.9000000000000004"/>
    <n v="2.84"/>
    <n v="0.93"/>
    <s v="Annie Cyprus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x v="21"/>
    <n v="12028.23"/>
    <n v="0.01"/>
    <s v="Delivery Truck"/>
    <n v="-547.61"/>
    <n v="449.99"/>
    <n v="49"/>
    <s v="Carl Ludwig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x v="22"/>
    <n v="370.48"/>
    <n v="0.04"/>
    <s v="Regular Air"/>
    <n v="-5.45"/>
    <n v="13.48"/>
    <n v="4.51"/>
    <s v="Carlos Soltero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x v="1"/>
    <n v="278"/>
    <n v="0.08"/>
    <s v="Regular Air"/>
    <n v="41.67"/>
    <n v="6.08"/>
    <n v="1.17"/>
    <s v="Grant Carroll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x v="23"/>
    <n v="66.540000000000006"/>
    <n v="0.01"/>
    <s v="Regular Air"/>
    <n v="-46.03"/>
    <n v="5.98"/>
    <n v="4.38"/>
    <s v="Don Miller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x v="5"/>
    <n v="845.32"/>
    <n v="0.06"/>
    <s v="Regular Air"/>
    <n v="33.67"/>
    <n v="40.99"/>
    <n v="19.989999999999998"/>
    <s v="Don Miller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x v="24"/>
    <n v="282.07"/>
    <n v="0.03"/>
    <s v="Regular Air"/>
    <n v="140.01"/>
    <n v="7.31"/>
    <n v="0.49"/>
    <s v="Alan Barnes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x v="25"/>
    <n v="426.03700000000003"/>
    <n v="0.01"/>
    <s v="Regular Air"/>
    <n v="-78.957999999999998"/>
    <n v="20.99"/>
    <n v="2.5"/>
    <s v="Alan Barnes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x v="2"/>
    <n v="1078.49"/>
    <n v="0.08"/>
    <s v="Regular Air"/>
    <n v="252.66"/>
    <n v="40.96"/>
    <n v="1.99"/>
    <s v="Jack Garza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x v="24"/>
    <n v="3554.46"/>
    <n v="7.0000000000000007E-2"/>
    <s v="Delivery Truck"/>
    <n v="-1766.01"/>
    <n v="95.95"/>
    <n v="74.349999999999994"/>
    <s v="Julia West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x v="26"/>
    <n v="191.67"/>
    <n v="0"/>
    <s v="Regular Air"/>
    <n v="-236.26750000000001"/>
    <n v="3.89"/>
    <n v="7.01"/>
    <s v="Eugene Barchas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x v="1"/>
    <n v="5586.33"/>
    <n v="0.09"/>
    <s v="Delivery Truck"/>
    <n v="80.44"/>
    <n v="120.98"/>
    <n v="30"/>
    <s v="Eugene Barchas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x v="16"/>
    <n v="507.64"/>
    <n v="0.1"/>
    <s v="Regular Air"/>
    <n v="118.94"/>
    <n v="30.98"/>
    <n v="5.76"/>
    <s v="Eugene Barchas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x v="3"/>
    <n v="14223.82"/>
    <n v="0.09"/>
    <s v="Delivery Truck"/>
    <n v="3424.22"/>
    <n v="500.98"/>
    <n v="26"/>
    <s v="Edward Hooks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x v="27"/>
    <n v="42.66"/>
    <n v="0.06"/>
    <s v="Regular Air"/>
    <n v="-11.833499999999999"/>
    <n v="7.84"/>
    <n v="4.71"/>
    <s v="Brad Eason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x v="5"/>
    <n v="427.32"/>
    <n v="0"/>
    <s v="Regular Air"/>
    <n v="52.35"/>
    <n v="18.97"/>
    <n v="9.0299999999999994"/>
    <s v="Nicole Hansen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x v="28"/>
    <n v="820.28399999999999"/>
    <n v="0"/>
    <s v="Regular Air"/>
    <n v="-180.202"/>
    <n v="115.99"/>
    <n v="2.5"/>
    <s v="Dorothy Wardle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x v="27"/>
    <n v="14.76"/>
    <n v="0.01"/>
    <s v="Regular Air"/>
    <n v="1.32"/>
    <n v="2.88"/>
    <n v="0.5"/>
    <s v="Aaron Bergman"/>
    <s v="Nunavut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x v="29"/>
    <n v="89.55"/>
    <n v="0.06"/>
    <s v="Regular Air"/>
    <n v="-375.64"/>
    <n v="4.4800000000000004"/>
    <n v="49"/>
    <s v="Jim Radford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x v="15"/>
    <n v="1210.0514999999998"/>
    <n v="0.04"/>
    <s v="Regular Air"/>
    <n v="-104.24700000000007"/>
    <n v="125.99"/>
    <n v="7.69"/>
    <s v="Annie Cyprus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x v="30"/>
    <n v="187.83"/>
    <n v="0.03"/>
    <s v="Regular Air"/>
    <n v="85.96"/>
    <n v="3.75"/>
    <n v="0.5"/>
    <s v="Annie Cyprus"/>
    <s v="Nunavut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x v="31"/>
    <n v="49.59"/>
    <n v="7.0000000000000007E-2"/>
    <s v="Express Air"/>
    <n v="-8.3800000000000008"/>
    <n v="12.28"/>
    <n v="6.47"/>
    <s v="Annie Cyprus"/>
    <s v="Nunavut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x v="3"/>
    <n v="4253.009"/>
    <n v="0.01"/>
    <s v="Regular Air"/>
    <n v="1115.694"/>
    <n v="155.99"/>
    <n v="8.99"/>
    <s v="Annie Cyprus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x v="32"/>
    <n v="59.38"/>
    <n v="0.1"/>
    <s v="Regular Air"/>
    <n v="-3.0474999999999999"/>
    <n v="8.69"/>
    <n v="2.99"/>
    <s v="Annie Cyprus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x v="33"/>
    <n v="1285.3699999999999"/>
    <n v="0.1"/>
    <s v="Regular Air"/>
    <n v="514.07000000000005"/>
    <n v="31.78"/>
    <n v="1.99"/>
    <s v="Clay Rozendal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x v="15"/>
    <n v="48.91"/>
    <n v="0.01"/>
    <s v="Regular Air"/>
    <n v="-7.04"/>
    <n v="3.98"/>
    <n v="2.97"/>
    <s v="Don Jones"/>
    <s v="Nunavut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x v="7"/>
    <n v="129.62"/>
    <n v="0.05"/>
    <s v="Regular Air"/>
    <n v="4.41"/>
    <n v="5.88"/>
    <n v="3.04"/>
    <s v="Beth Thompson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x v="6"/>
    <n v="118.97"/>
    <n v="0.09"/>
    <s v="Regular Air"/>
    <n v="-5.9999999999995168E-2"/>
    <n v="9.65"/>
    <n v="6.22"/>
    <s v="Frank Price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x v="28"/>
    <n v="61.871500000000005"/>
    <n v="0"/>
    <s v="Regular Air"/>
    <n v="-50.325000000000003"/>
    <n v="7.99"/>
    <n v="5.03"/>
    <s v="Michelle Lonsdale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x v="32"/>
    <n v="384.33"/>
    <n v="0.1"/>
    <s v="Regular Air"/>
    <n v="87.677499999999995"/>
    <n v="58.1"/>
    <n v="1.49"/>
    <s v="Ann Chong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x v="31"/>
    <n v="239.03"/>
    <n v="0.01"/>
    <s v="Regular Air"/>
    <n v="-68.22"/>
    <n v="80.48"/>
    <n v="4.5"/>
    <s v="Ann Chong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x v="8"/>
    <n v="3922.42"/>
    <n v="0.08"/>
    <s v="Regular Air"/>
    <n v="-354.9"/>
    <n v="92.23"/>
    <n v="39.61"/>
    <s v="Joy Bell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x v="21"/>
    <n v="1733.3625"/>
    <n v="7.0000000000000007E-2"/>
    <s v="Regular Air"/>
    <n v="-267.01400000000001"/>
    <n v="85.99"/>
    <n v="0.99"/>
    <s v="Joy Bell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x v="4"/>
    <n v="208.28"/>
    <n v="7.0000000000000007E-2"/>
    <s v="Regular Air"/>
    <n v="3.63"/>
    <n v="11.48"/>
    <n v="5.43"/>
    <s v="Skye Norling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x v="0"/>
    <n v="9620.82"/>
    <n v="0.04"/>
    <s v="Regular Air"/>
    <n v="-1759.58"/>
    <n v="1637.53"/>
    <n v="24.49"/>
    <s v="Barry Weirich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x v="34"/>
    <n v="255.48"/>
    <n v="0.04"/>
    <s v="Regular Air"/>
    <n v="-116.79"/>
    <n v="6.48"/>
    <n v="6.65"/>
    <s v="Grant Carroll"/>
    <s v="Nunavut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x v="16"/>
    <n v="130.32"/>
    <n v="0.04"/>
    <s v="Express Air"/>
    <n v="-67.28"/>
    <n v="6.48"/>
    <n v="7.86"/>
    <s v="Grant Carroll"/>
    <s v="Nunavut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x v="15"/>
    <n v="312.36"/>
    <n v="7.0000000000000007E-2"/>
    <s v="Express Air"/>
    <n v="-19.329999999999998"/>
    <n v="28.15"/>
    <n v="8.99"/>
    <s v="Adrian Hane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x v="35"/>
    <n v="217"/>
    <n v="0.01"/>
    <s v="Regular Air"/>
    <n v="-61.21"/>
    <n v="4.9800000000000004"/>
    <n v="4.75"/>
    <s v="Skye Norling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x v="26"/>
    <n v="296.13"/>
    <n v="0.04"/>
    <s v="Regular Air"/>
    <n v="119.09"/>
    <n v="6.35"/>
    <n v="1.02"/>
    <s v="Skye Norling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x v="34"/>
    <n v="436.17"/>
    <n v="0.08"/>
    <s v="Express Air"/>
    <n v="-141.27000000000001"/>
    <n v="10.9"/>
    <n v="7.46"/>
    <s v="Andrew Gjertsen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x v="16"/>
    <n v="136.29"/>
    <n v="0.05"/>
    <s v="Regular Air"/>
    <n v="-77.28"/>
    <n v="7.3"/>
    <n v="7.72"/>
    <s v="Ralph Knight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x v="10"/>
    <n v="1311.25"/>
    <n v="0"/>
    <s v="Express Air"/>
    <n v="407.44"/>
    <n v="39.479999999999997"/>
    <n v="1.99"/>
    <s v="Dorothy Wardle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x v="27"/>
    <n v="544.41"/>
    <n v="0.09"/>
    <s v="Delivery Truck"/>
    <n v="-338.27"/>
    <n v="100.98"/>
    <n v="57.38"/>
    <s v="Dorothy Wardle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x v="35"/>
    <n v="844.09"/>
    <n v="0.04"/>
    <s v="Regular Air"/>
    <n v="52.56"/>
    <n v="19.98"/>
    <n v="10.49"/>
    <s v="Dorothy Wardle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x v="7"/>
    <n v="6396.2"/>
    <n v="0.02"/>
    <s v="Regular Air"/>
    <n v="1902.24"/>
    <n v="276.2"/>
    <n v="24.49"/>
    <s v="Grant Carroll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x v="30"/>
    <n v="751.77"/>
    <n v="0.05"/>
    <s v="Regular Air"/>
    <n v="353.2"/>
    <n v="15.67"/>
    <n v="1.39"/>
    <s v="Barry Weirich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x v="36"/>
    <n v="1003.06"/>
    <n v="0.03"/>
    <s v="Regular Air"/>
    <n v="271.77999999999997"/>
    <n v="25.98"/>
    <n v="5.37"/>
    <s v="Beth Paige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x v="37"/>
    <n v="1266.72"/>
    <n v="0.04"/>
    <s v="Delivery Truck"/>
    <n v="-268.36"/>
    <n v="300.98"/>
    <n v="64.73"/>
    <s v="Sylvia Foulston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x v="4"/>
    <n v="368.04"/>
    <n v="7.0000000000000007E-2"/>
    <s v="Express Air"/>
    <n v="70.39"/>
    <n v="19.98"/>
    <n v="5.97"/>
    <s v="Nicole Hansen"/>
    <s v="Nunavut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x v="25"/>
    <n v="152.6"/>
    <n v="0.1"/>
    <s v="Regular Air"/>
    <n v="-86.62"/>
    <n v="6.48"/>
    <n v="7.03"/>
    <s v="Nicole Hansen"/>
    <s v="Nunavut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x v="34"/>
    <n v="3338.98"/>
    <n v="0"/>
    <s v="Regular Air"/>
    <n v="-846.73"/>
    <n v="80.98"/>
    <n v="35"/>
    <s v="Nicole Hansen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x v="27"/>
    <n v="24.16"/>
    <n v="0.08"/>
    <s v="Express Air"/>
    <n v="8.0495000000000001"/>
    <n v="1.88"/>
    <n v="1.49"/>
    <s v="Beth Paige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x v="35"/>
    <n v="270.83999999999997"/>
    <n v="0.1"/>
    <s v="Express Air"/>
    <n v="-78.02"/>
    <n v="6.48"/>
    <n v="5.86"/>
    <s v="Beth Paige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x v="38"/>
    <n v="3389.93"/>
    <n v="0.08"/>
    <s v="Express Air"/>
    <n v="737.94"/>
    <n v="102.3"/>
    <n v="21.26"/>
    <s v="Beth Paige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x v="33"/>
    <n v="266.36"/>
    <n v="7.0000000000000007E-2"/>
    <s v="Regular Air"/>
    <n v="-191.28"/>
    <n v="6.48"/>
    <n v="8.19"/>
    <s v="Beth Paige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x v="13"/>
    <n v="89.41"/>
    <n v="0.01"/>
    <s v="Regular Air"/>
    <n v="-21.49"/>
    <n v="1.89"/>
    <n v="0.76"/>
    <s v="Beth Paige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x v="26"/>
    <n v="2799.7"/>
    <n v="0.04"/>
    <s v="Regular Air"/>
    <n v="884.08"/>
    <n v="62.05"/>
    <n v="3.99"/>
    <s v="Sylvia Foulston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x v="32"/>
    <n v="2039.56"/>
    <n v="0.04"/>
    <s v="Express Air"/>
    <n v="-329.49"/>
    <n v="279.48"/>
    <n v="35"/>
    <s v="Bryan Davis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x v="39"/>
    <n v="12175.82"/>
    <n v="0.02"/>
    <s v="Delivery Truck"/>
    <n v="2825.15"/>
    <n v="320.98"/>
    <n v="58.95"/>
    <s v="Joy Bell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x v="27"/>
    <n v="101.21"/>
    <n v="0.1"/>
    <s v="Express Air"/>
    <n v="2.13"/>
    <n v="18.97"/>
    <n v="5.21"/>
    <s v="Joy Bell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x v="10"/>
    <n v="1585.64"/>
    <n v="0.02"/>
    <s v="Regular Air"/>
    <n v="707.15"/>
    <n v="48.91"/>
    <n v="5.81"/>
    <s v="Joy Bell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x v="8"/>
    <n v="176.26"/>
    <n v="7.0000000000000007E-2"/>
    <s v="Regular Air"/>
    <n v="75.13"/>
    <n v="4.13"/>
    <n v="0.5"/>
    <s v="Alan Barnes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x v="10"/>
    <n v="4655.07"/>
    <n v="0"/>
    <s v="Delivery Truck"/>
    <n v="-270.63"/>
    <n v="140.97999999999999"/>
    <n v="53.48"/>
    <s v="Grant Carroll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x v="8"/>
    <n v="10087.6"/>
    <n v="0.01"/>
    <s v="Regular Air"/>
    <n v="3387.35"/>
    <n v="218.08"/>
    <n v="18.059999999999999"/>
    <s v="Grant Carroll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x v="40"/>
    <n v="1608.08"/>
    <n v="0.09"/>
    <s v="Express Air"/>
    <n v="-82.16"/>
    <n v="50.98"/>
    <n v="6.5"/>
    <s v="Grant Carroll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x v="41"/>
    <n v="12.18"/>
    <n v="0.06"/>
    <s v="Regular Air"/>
    <n v="-3.88"/>
    <n v="10.14"/>
    <n v="2.27"/>
    <s v="Delfina Latchford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x v="30"/>
    <n v="820.52"/>
    <n v="0.01"/>
    <s v="Regular Air"/>
    <n v="-191.22200000000001"/>
    <n v="15.99"/>
    <n v="13.18"/>
    <s v="Don Jones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x v="42"/>
    <n v="6250.9360000000006"/>
    <n v="0.01"/>
    <s v="Delivery Truck"/>
    <n v="31.21"/>
    <n v="262.11"/>
    <n v="62.74"/>
    <s v="Doug Bickford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x v="21"/>
    <n v="854.88"/>
    <n v="0.09"/>
    <s v="Regular Air"/>
    <n v="-44.14"/>
    <n v="33.979999999999997"/>
    <n v="19.989999999999998"/>
    <s v="Doug Bickford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x v="13"/>
    <n v="80.27"/>
    <n v="0.09"/>
    <s v="Regular Air"/>
    <n v="-0.79"/>
    <n v="1.76"/>
    <n v="0.7"/>
    <s v="Doug Bickford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x v="12"/>
    <n v="308.54000000000002"/>
    <n v="0"/>
    <s v="Express Air"/>
    <n v="76.42"/>
    <n v="19.84"/>
    <n v="4.0999999999999996"/>
    <s v="Jamie Kunitz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x v="43"/>
    <n v="400.57"/>
    <n v="0.05"/>
    <s v="Regular Air"/>
    <n v="93.36"/>
    <n v="19.98"/>
    <n v="5.77"/>
    <s v="Anthony Johnson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x v="44"/>
    <n v="1170.0250000000001"/>
    <n v="0.04"/>
    <s v="Regular Air"/>
    <n v="4.2210000000000107"/>
    <n v="95.99"/>
    <n v="8.99"/>
    <s v="Ralph Knight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x v="45"/>
    <n v="5188.8599999999997"/>
    <n v="0.1"/>
    <s v="Regular Air"/>
    <n v="395.12"/>
    <n v="111.03"/>
    <n v="8.64"/>
    <s v="Allen Rosenblatt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x v="28"/>
    <n v="339.81"/>
    <n v="0.05"/>
    <s v="Regular Air"/>
    <n v="79.585499999999996"/>
    <n v="43.41"/>
    <n v="2.99"/>
    <s v="Barry Weirich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x v="12"/>
    <n v="1519.9"/>
    <n v="0.09"/>
    <s v="Regular Air"/>
    <n v="399.37"/>
    <n v="105.34"/>
    <n v="24.49"/>
    <s v="Doug Bickford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x v="3"/>
    <n v="102.24"/>
    <n v="0.09"/>
    <s v="Regular Air"/>
    <n v="37.79"/>
    <n v="3.69"/>
    <n v="0.5"/>
    <s v="Carl Jackson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x v="0"/>
    <n v="965.69"/>
    <n v="0"/>
    <s v="Delivery Truck"/>
    <n v="-144.19800000000001"/>
    <n v="146.34"/>
    <n v="43.75"/>
    <s v="Brendan Dodson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x v="21"/>
    <n v="397.84"/>
    <n v="0"/>
    <s v="Regular Air"/>
    <n v="-14.7545"/>
    <n v="15.22"/>
    <n v="9.73"/>
    <s v="Edward Hooks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x v="37"/>
    <n v="73.069999999999993"/>
    <n v="0.08"/>
    <s v="Regular Air"/>
    <n v="-41.01"/>
    <n v="15.7"/>
    <n v="11.25"/>
    <s v="Jamie Kunitz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x v="46"/>
    <n v="4679.1000000000004"/>
    <n v="0.05"/>
    <s v="Delivery Truck"/>
    <n v="111.52"/>
    <n v="179.29"/>
    <n v="29.21"/>
    <s v="Jamie Kunitz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x v="13"/>
    <n v="8009.5924999999988"/>
    <n v="0.02"/>
    <s v="Regular Air"/>
    <n v="2332.395"/>
    <n v="200.99"/>
    <n v="8.08"/>
    <s v="Michelle Lonsdale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x v="20"/>
    <n v="4689.66"/>
    <n v="0.01"/>
    <s v="Regular Air"/>
    <n v="2176.19"/>
    <n v="194.3"/>
    <n v="11.54"/>
    <s v="Michelle Lonsdale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x v="21"/>
    <n v="3019.41"/>
    <n v="0.04"/>
    <s v="Regular Air"/>
    <n v="1269.05"/>
    <n v="120.97"/>
    <n v="7.11"/>
    <s v="Brendan Dodson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x v="27"/>
    <n v="36.86"/>
    <n v="7.0000000000000007E-2"/>
    <s v="Regular Air"/>
    <n v="-32.820999999999998"/>
    <n v="5.81"/>
    <n v="8.49"/>
    <s v="Hunter Glantz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x v="6"/>
    <n v="22079.47"/>
    <n v="0.06"/>
    <s v="Regular Air"/>
    <n v="5322.14"/>
    <n v="1938.02"/>
    <n v="13.99"/>
    <s v="Sylvia Foulston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x v="25"/>
    <n v="5407.31"/>
    <n v="0.04"/>
    <s v="Delivery Truck"/>
    <n v="1068.48"/>
    <n v="226.67"/>
    <n v="28.16"/>
    <s v="Eugene Barchas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x v="40"/>
    <n v="74.3"/>
    <n v="0.08"/>
    <s v="Regular Air"/>
    <n v="-129.01"/>
    <n v="2.08"/>
    <n v="5.33"/>
    <s v="Jim Radford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x v="8"/>
    <n v="21506.77"/>
    <n v="0.06"/>
    <s v="Regular Air"/>
    <n v="1260.51"/>
    <n v="499.99"/>
    <n v="24.49"/>
    <s v="Carlos Soltero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x v="22"/>
    <n v="669.02"/>
    <n v="0.02"/>
    <s v="Delivery Truck"/>
    <n v="-1274.02"/>
    <n v="20.98"/>
    <n v="53.03"/>
    <s v="Carlos Soltero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x v="34"/>
    <n v="1143.49"/>
    <n v="0.08"/>
    <s v="Regular Air"/>
    <n v="-193.44"/>
    <n v="30.53"/>
    <n v="19.989999999999998"/>
    <s v="Carlos Soltero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x v="13"/>
    <n v="78.08"/>
    <n v="0.01"/>
    <s v="Regular Air"/>
    <n v="-43.1"/>
    <n v="1.68"/>
    <n v="1.57"/>
    <s v="Carlos Soltero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x v="4"/>
    <n v="5297.47"/>
    <n v="0.02"/>
    <s v="Delivery Truck"/>
    <n v="-158.93"/>
    <n v="270.98"/>
    <n v="50"/>
    <s v="Jim Radford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x v="43"/>
    <n v="95.3"/>
    <n v="0"/>
    <s v="Regular Air"/>
    <n v="29.68"/>
    <n v="4.4800000000000004"/>
    <n v="1.22"/>
    <s v="Jim Radford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x v="34"/>
    <n v="460.68"/>
    <n v="0.01"/>
    <s v="Regular Air"/>
    <n v="-116.76"/>
    <n v="10.9"/>
    <n v="7.46"/>
    <s v="Grant Carroll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x v="1"/>
    <n v="318.75849999999997"/>
    <n v="0.1"/>
    <s v="Regular Air"/>
    <n v="-160.952"/>
    <n v="7.99"/>
    <n v="5.03"/>
    <s v="Grant Carroll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x v="26"/>
    <n v="1020.61"/>
    <n v="0.04"/>
    <s v="Regular Air"/>
    <n v="-209.61"/>
    <n v="21.66"/>
    <n v="13.99"/>
    <s v="Skye Norling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x v="8"/>
    <n v="268.33999999999997"/>
    <n v="0.09"/>
    <s v="Regular Air"/>
    <n v="-240.83"/>
    <n v="6.48"/>
    <n v="8.8800000000000008"/>
    <s v="Doug Bickford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x v="0"/>
    <n v="209"/>
    <n v="0.08"/>
    <s v="Regular Air"/>
    <n v="12.32"/>
    <n v="35.44"/>
    <n v="7.5"/>
    <s v="Grant Carroll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x v="3"/>
    <n v="501.32"/>
    <n v="0.04"/>
    <s v="Regular Air"/>
    <n v="-119.0825"/>
    <n v="15.99"/>
    <n v="13.18"/>
    <s v="Muhammed MacIntyre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x v="20"/>
    <n v="275.16000000000003"/>
    <n v="0.05"/>
    <s v="Express Air"/>
    <n v="43.35"/>
    <n v="11.34"/>
    <n v="5.01"/>
    <s v="Muhammed MacIntyre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x v="36"/>
    <n v="1302.99"/>
    <n v="0.02"/>
    <s v="Regular Air"/>
    <n v="545.49"/>
    <n v="35.44"/>
    <n v="5.09"/>
    <s v="Muhammed MacIntyre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x v="41"/>
    <n v="40.1"/>
    <n v="0.09"/>
    <s v="Regular Air"/>
    <n v="-16.0655"/>
    <n v="30.98"/>
    <n v="11.63"/>
    <s v="Doug Bickford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x v="33"/>
    <n v="1414.05"/>
    <n v="0.09"/>
    <s v="Regular Air"/>
    <n v="161.483"/>
    <n v="34.54"/>
    <n v="14.72"/>
    <s v="Doug Bickford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x v="40"/>
    <n v="5350.61"/>
    <n v="0.09"/>
    <s v="Delivery Truck"/>
    <n v="-1059.2"/>
    <n v="170.98"/>
    <n v="60.49"/>
    <s v="Beth Thompson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x v="12"/>
    <n v="310.87"/>
    <n v="7.0000000000000007E-2"/>
    <s v="Regular Air"/>
    <n v="-21.48"/>
    <n v="20.95"/>
    <n v="4"/>
    <s v="Ralph Knight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x v="45"/>
    <n v="9062.73"/>
    <n v="0.09"/>
    <s v="Regular Air"/>
    <n v="3122.78"/>
    <n v="207.48"/>
    <n v="0.99"/>
    <s v="Carl Jackson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x v="2"/>
    <n v="1584.1"/>
    <n v="7.0000000000000007E-2"/>
    <s v="Delivery Truck"/>
    <n v="-478.22"/>
    <n v="58.14"/>
    <n v="36.61"/>
    <s v="Carl Jackson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x v="33"/>
    <n v="283.58"/>
    <n v="0.03"/>
    <s v="Regular Air"/>
    <n v="-14.23"/>
    <n v="6.64"/>
    <n v="4.95"/>
    <s v="Dorothy Badders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x v="24"/>
    <n v="5403.37"/>
    <n v="0.06"/>
    <s v="Delivery Truck"/>
    <n v="948.79"/>
    <n v="145.44999999999999"/>
    <n v="17.850000000000001"/>
    <s v="Dorothy Badders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x v="38"/>
    <n v="82.15"/>
    <n v="0.03"/>
    <s v="Regular Air"/>
    <n v="-6.33"/>
    <n v="2.21"/>
    <n v="1.1200000000000001"/>
    <s v="Dorothy Badders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x v="30"/>
    <n v="2066.16"/>
    <n v="0.02"/>
    <s v="Regular Air"/>
    <n v="372.36"/>
    <n v="40.99"/>
    <n v="17.48"/>
    <s v="Delfina Latchford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x v="16"/>
    <n v="4605.3599999999997"/>
    <n v="0.02"/>
    <s v="Delivery Truck"/>
    <n v="678.26"/>
    <n v="243.98"/>
    <n v="43.32"/>
    <s v="Julia West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x v="33"/>
    <n v="1753.51"/>
    <n v="0.02"/>
    <s v="Regular Air"/>
    <n v="155.72"/>
    <n v="39.979999999999997"/>
    <n v="9.1999999999999993"/>
    <s v="Julia West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x v="11"/>
    <n v="426.34"/>
    <n v="0"/>
    <s v="Regular Air"/>
    <n v="73.53"/>
    <n v="12.58"/>
    <n v="5.16"/>
    <s v="Brad Eason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x v="39"/>
    <n v="1837.44"/>
    <n v="0.01"/>
    <s v="Delivery Truck"/>
    <n v="-1414.41"/>
    <n v="48.58"/>
    <n v="54.11"/>
    <s v="Thomas Seio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x v="39"/>
    <n v="3722.29"/>
    <n v="0.04"/>
    <s v="Express Air"/>
    <n v="950.68"/>
    <n v="105.98"/>
    <n v="13.99"/>
    <s v="Thomas Seio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x v="37"/>
    <n v="28.05"/>
    <n v="0.09"/>
    <s v="Regular Air"/>
    <n v="-5.41"/>
    <n v="7.04"/>
    <n v="2.17"/>
    <s v="Thomas Seio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x v="10"/>
    <n v="311.44"/>
    <n v="0.04"/>
    <s v="Regular Air"/>
    <n v="74.069999999999993"/>
    <n v="9.7799999999999994"/>
    <n v="1.99"/>
    <s v="Monica Federle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x v="47"/>
    <n v="215.65"/>
    <n v="0.01"/>
    <s v="Express Air"/>
    <n v="77.38"/>
    <n v="12.22"/>
    <n v="2.85"/>
    <s v="Monica Federle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x v="31"/>
    <n v="121.12"/>
    <n v="0.1"/>
    <s v="Regular Air"/>
    <n v="-118.82"/>
    <n v="43.98"/>
    <n v="1.99"/>
    <s v="Michelle Lonsdale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x v="28"/>
    <n v="300.2"/>
    <n v="0"/>
    <s v="Regular Air"/>
    <n v="6.4100000000000108"/>
    <n v="34.76"/>
    <n v="8.2200000000000006"/>
    <s v="Frank Price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x v="42"/>
    <n v="1364.8025"/>
    <n v="7.0000000000000007E-2"/>
    <s v="Regular Air"/>
    <n v="-183.678"/>
    <n v="55.99"/>
    <n v="5"/>
    <s v="Frank Price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x v="4"/>
    <n v="128.21"/>
    <n v="0.05"/>
    <s v="Regular Air"/>
    <n v="-55.13"/>
    <n v="6.48"/>
    <n v="6.57"/>
    <s v="Bryan Davis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x v="29"/>
    <n v="252.79"/>
    <n v="0.09"/>
    <s v="Regular Air"/>
    <n v="58.225000000000001"/>
    <n v="30.56"/>
    <n v="2.99"/>
    <s v="Don Jones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x v="23"/>
    <n v="50.97"/>
    <n v="0.09"/>
    <s v="Regular Air"/>
    <n v="4.45"/>
    <n v="5.16"/>
    <n v="0.73"/>
    <s v="Carlos Soltero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x v="41"/>
    <n v="4.99"/>
    <n v="0.04"/>
    <s v="Regular Air"/>
    <n v="-3.06"/>
    <n v="3.68"/>
    <n v="1.32"/>
    <s v="Carlos Soltero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x v="3"/>
    <n v="10554.63"/>
    <n v="0.09"/>
    <s v="Delivery Truck"/>
    <n v="1240.25"/>
    <n v="355.98"/>
    <n v="58.92"/>
    <s v="Nicole Hansen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x v="28"/>
    <n v="1749.64"/>
    <n v="0.04"/>
    <s v="Delivery Truck"/>
    <n v="-533.23200000000008"/>
    <n v="218.75"/>
    <n v="69.64"/>
    <s v="Nicole Hansen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x v="26"/>
    <n v="1943.72"/>
    <n v="0.03"/>
    <s v="Regular Air"/>
    <n v="-1003.58"/>
    <n v="41.47"/>
    <n v="34.200000000000003"/>
    <s v="Beth Thompson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x v="0"/>
    <n v="18.37"/>
    <n v="0.01"/>
    <s v="Regular Air"/>
    <n v="-4.0599999999999996"/>
    <n v="2.78"/>
    <n v="1.2"/>
    <s v="Beth Thompson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x v="1"/>
    <n v="6175.777"/>
    <n v="7.0000000000000007E-2"/>
    <s v="Express Air"/>
    <n v="1881.5759999999998"/>
    <n v="155.99"/>
    <n v="3.9"/>
    <s v="Beth Thompson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x v="0"/>
    <n v="157.97"/>
    <n v="0.01"/>
    <s v="Regular Air"/>
    <n v="-42.38"/>
    <n v="22.84"/>
    <n v="16.87"/>
    <s v="Nicole Hansen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x v="21"/>
    <n v="144.84"/>
    <n v="0.09"/>
    <s v="Regular Air"/>
    <n v="-120.99"/>
    <n v="5.78"/>
    <n v="8.09"/>
    <s v="Carlos Soltero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x v="43"/>
    <n v="127.16"/>
    <n v="0.09"/>
    <s v="Regular Air"/>
    <n v="12.88"/>
    <n v="6.7"/>
    <n v="1.56"/>
    <s v="Carlos Soltero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x v="37"/>
    <n v="5472.12"/>
    <n v="0.06"/>
    <s v="Delivery Truck"/>
    <n v="-2816.3379"/>
    <n v="1360.14"/>
    <n v="14.7"/>
    <s v="Dorothy Badders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x v="32"/>
    <n v="1810.67"/>
    <n v="0.09"/>
    <s v="Delivery Truck"/>
    <n v="-541.87"/>
    <n v="270.98"/>
    <n v="50"/>
    <s v="Muhammed MacIntyre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x v="11"/>
    <n v="633.55999999999995"/>
    <n v="0.09"/>
    <s v="Regular Air"/>
    <n v="-158.87"/>
    <n v="20.97"/>
    <n v="6.5"/>
    <s v="Muhammed MacIntyre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x v="2"/>
    <n v="644.4"/>
    <n v="0.04"/>
    <s v="Regular Air"/>
    <n v="-97.28"/>
    <n v="22.84"/>
    <n v="16.87"/>
    <s v="Don Miller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x v="32"/>
    <n v="1211.98"/>
    <n v="0.1"/>
    <s v="Delivery Truck"/>
    <n v="-80.83"/>
    <n v="180.98"/>
    <n v="26.2"/>
    <s v="Sylvia Foulston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x v="2"/>
    <n v="3316.08"/>
    <n v="0.08"/>
    <s v="Delivery Truck"/>
    <n v="-514.32000000000005"/>
    <n v="130.97999999999999"/>
    <n v="30"/>
    <s v="Becky Castell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x v="45"/>
    <n v="207.08"/>
    <n v="0.09"/>
    <s v="Regular Air"/>
    <n v="-131.82"/>
    <n v="4.28"/>
    <n v="5.17"/>
    <s v="Dorothy Wardle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x v="28"/>
    <n v="234.28"/>
    <n v="0.09"/>
    <s v="Regular Air"/>
    <n v="-65.42"/>
    <n v="28.28"/>
    <n v="13.99"/>
    <s v="Dorothy Wardle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x v="35"/>
    <n v="1779.8914999999997"/>
    <n v="0.09"/>
    <s v="Regular Air"/>
    <n v="-250.173"/>
    <n v="55.99"/>
    <n v="5"/>
    <s v="Dorothy Wardle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x v="3"/>
    <n v="114.12"/>
    <n v="0.05"/>
    <s v="Regular Air"/>
    <n v="15.725"/>
    <n v="3.8"/>
    <n v="1.49"/>
    <s v="Ann Chong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x v="12"/>
    <n v="436.05"/>
    <n v="0.09"/>
    <s v="Regular Air"/>
    <n v="-92.58"/>
    <n v="30.73"/>
    <n v="4"/>
    <s v="Ann Chong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x v="1"/>
    <n v="5247.4835000000003"/>
    <n v="0"/>
    <s v="Regular Air"/>
    <n v="1465.866"/>
    <n v="125.99"/>
    <n v="8.08"/>
    <s v="Ann Chong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x v="29"/>
    <n v="173.417"/>
    <n v="0"/>
    <s v="Regular Air"/>
    <n v="18.234000000000002"/>
    <n v="20.99"/>
    <n v="0.99"/>
    <s v="Clay Rozendal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x v="16"/>
    <n v="23792.93"/>
    <n v="0"/>
    <s v="Regular Air"/>
    <n v="10951.306499999999"/>
    <n v="1270.99"/>
    <n v="19.989999999999998"/>
    <s v="Grant Carroll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x v="5"/>
    <n v="256.12"/>
    <n v="0.03"/>
    <s v="Regular Air"/>
    <n v="-18.190000000000001"/>
    <n v="11.97"/>
    <n v="4.9800000000000004"/>
    <s v="Brendan Dodson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x v="3"/>
    <n v="387"/>
    <n v="0.01"/>
    <s v="Express Air"/>
    <n v="-31.45"/>
    <n v="12.28"/>
    <n v="6.13"/>
    <s v="Carlos Daly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x v="11"/>
    <n v="1143.45"/>
    <n v="0.06"/>
    <s v="Regular Air"/>
    <n v="304.42"/>
    <n v="39.24"/>
    <n v="1.99"/>
    <s v="Alan Barnes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x v="48"/>
    <n v="42.31"/>
    <n v="0.06"/>
    <s v="Regular Air"/>
    <n v="-53.078699999999998"/>
    <n v="17.98"/>
    <n v="8.51"/>
    <s v="Alan Barnes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x v="15"/>
    <n v="152.66999999999999"/>
    <n v="0.04"/>
    <s v="Regular Air"/>
    <n v="12.7585"/>
    <n v="12.95"/>
    <n v="4.9800000000000004"/>
    <s v="Alan Barnes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x v="1"/>
    <n v="82.61"/>
    <n v="0.08"/>
    <s v="Regular Air"/>
    <n v="-46.25"/>
    <n v="1.68"/>
    <n v="1.57"/>
    <s v="Nicole Hansen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x v="11"/>
    <n v="789.94"/>
    <n v="0.1"/>
    <s v="Delivery Truck"/>
    <n v="-190.41"/>
    <n v="25.98"/>
    <n v="14.36"/>
    <s v="Cari Schnelling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x v="33"/>
    <n v="435.24"/>
    <n v="0.08"/>
    <s v="Express Air"/>
    <n v="174.89"/>
    <n v="10.31"/>
    <n v="1.79"/>
    <s v="Chad Cunningham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x v="28"/>
    <n v="473.7"/>
    <n v="0.05"/>
    <s v="Regular Air"/>
    <n v="72.513500000000008"/>
    <n v="59.78"/>
    <n v="10.29"/>
    <s v="Bryan Mills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x v="18"/>
    <n v="553.5625"/>
    <n v="0.08"/>
    <s v="Regular Air"/>
    <n v="-76.856999999999999"/>
    <n v="20.99"/>
    <n v="1.25"/>
    <s v="Bryan Mills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x v="10"/>
    <n v="54.78"/>
    <n v="0.02"/>
    <s v="Regular Air"/>
    <n v="-30.54"/>
    <n v="1.68"/>
    <n v="1.57"/>
    <s v="Adrian Hane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x v="26"/>
    <n v="304.83"/>
    <n v="0.1"/>
    <s v="Regular Air"/>
    <n v="23.82"/>
    <n v="7.08"/>
    <n v="2.35"/>
    <s v="Adrian Hane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x v="11"/>
    <n v="16066.85"/>
    <n v="7.0000000000000007E-2"/>
    <s v="Regular Air"/>
    <n v="7416.43"/>
    <n v="574.74"/>
    <n v="24.49"/>
    <s v="Rick Reed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x v="47"/>
    <n v="618.9"/>
    <n v="0.09"/>
    <s v="Regular Air"/>
    <n v="54.92"/>
    <n v="36.549999999999997"/>
    <n v="13.89"/>
    <s v="Heather Kirkland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x v="38"/>
    <n v="1665.0394999999999"/>
    <n v="0.02"/>
    <s v="Regular Air"/>
    <n v="366.50700000000001"/>
    <n v="55.99"/>
    <n v="3.3"/>
    <s v="Fred Wasserman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x v="5"/>
    <n v="1049.79"/>
    <n v="0.08"/>
    <s v="Regular Air"/>
    <n v="135.79"/>
    <n v="51.75"/>
    <n v="19.989999999999998"/>
    <s v="Becky Castell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x v="14"/>
    <n v="817.18"/>
    <n v="0.1"/>
    <s v="Regular Air"/>
    <n v="103.38"/>
    <n v="55.29"/>
    <n v="5.08"/>
    <s v="Becky Castell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x v="1"/>
    <n v="465.83"/>
    <n v="0.1"/>
    <s v="Regular Air"/>
    <n v="-79.72"/>
    <n v="9.65"/>
    <n v="6.22"/>
    <s v="Beth Thompson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x v="17"/>
    <n v="241.70600000000002"/>
    <n v="0"/>
    <s v="Regular Air"/>
    <n v="-92.961000000000013"/>
    <n v="20.99"/>
    <n v="3.3"/>
    <s v="Claudia Miner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x v="8"/>
    <n v="275.91000000000003"/>
    <n v="0.1"/>
    <s v="Regular Air"/>
    <n v="-162.37100000000001"/>
    <n v="7.99"/>
    <n v="5.03"/>
    <s v="Jack Lebron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x v="48"/>
    <n v="30.83"/>
    <n v="0.04"/>
    <s v="Express Air"/>
    <n v="7.27"/>
    <n v="7.64"/>
    <n v="1.39"/>
    <s v="Alan Barnes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x v="17"/>
    <n v="121.66"/>
    <n v="0.03"/>
    <s v="Regular Air"/>
    <n v="-11.798999999999999"/>
    <n v="8.85"/>
    <n v="5.6"/>
    <s v="Carlos Soltero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x v="14"/>
    <n v="108.42"/>
    <n v="0.02"/>
    <s v="Regular Air"/>
    <n v="-50.82"/>
    <n v="6.48"/>
    <n v="6.81"/>
    <s v="Clay Rozendal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x v="2"/>
    <n v="78.47"/>
    <n v="0.06"/>
    <s v="Regular Air"/>
    <n v="17.989999999999998"/>
    <n v="2.88"/>
    <n v="0.99"/>
    <s v="Clay Rozendal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x v="3"/>
    <n v="26133.39"/>
    <n v="0.04"/>
    <s v="Delivery Truck"/>
    <n v="-11053.6"/>
    <n v="880.98"/>
    <n v="44.55"/>
    <s v="Julia West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x v="44"/>
    <n v="2671.21"/>
    <n v="0.06"/>
    <s v="Delivery Truck"/>
    <n v="636.17999999999995"/>
    <n v="200.97"/>
    <n v="15.59"/>
    <s v="Alan Barnes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x v="46"/>
    <n v="531.66"/>
    <n v="0.08"/>
    <s v="Regular Air"/>
    <n v="135.65"/>
    <n v="20.89"/>
    <n v="1.99"/>
    <s v="Joy Bell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x v="22"/>
    <n v="317.85000000000002"/>
    <n v="0.06"/>
    <s v="Regular Air"/>
    <n v="-13.95"/>
    <n v="11.58"/>
    <n v="6.97"/>
    <s v="Joy Bell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x v="33"/>
    <n v="163.08000000000001"/>
    <n v="0.09"/>
    <s v="Regular Air"/>
    <n v="66.17"/>
    <n v="4.13"/>
    <n v="0.5"/>
    <s v="Joy Bell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x v="19"/>
    <n v="103.07"/>
    <n v="0.1"/>
    <s v="Regular Air"/>
    <n v="-0.94999999999999929"/>
    <n v="2.78"/>
    <n v="1.34"/>
    <s v="Jack Lebron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x v="41"/>
    <n v="17.190000000000001"/>
    <n v="0"/>
    <s v="Regular Air"/>
    <n v="-35.340000000000003"/>
    <n v="14.48"/>
    <n v="1.99"/>
    <s v="Anthony Johnson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x v="2"/>
    <n v="2689.48"/>
    <n v="0.04"/>
    <s v="Regular Air"/>
    <n v="399.93"/>
    <n v="99.99"/>
    <n v="19.989999999999998"/>
    <s v="Anthony Johnson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x v="48"/>
    <n v="15.31"/>
    <n v="0.01"/>
    <s v="Regular Air"/>
    <n v="-8.15"/>
    <n v="4.9800000000000004"/>
    <n v="4.8600000000000003"/>
    <s v="Anthony Johnson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x v="17"/>
    <n v="270.63"/>
    <n v="0.1"/>
    <s v="Regular Air"/>
    <n v="7.07"/>
    <n v="21.98"/>
    <n v="8.32"/>
    <s v="Eugene Barchas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x v="49"/>
    <n v="6583.9129999999996"/>
    <n v="0.09"/>
    <s v="Regular Air"/>
    <n v="1459.7909999999999"/>
    <n v="195.99"/>
    <n v="3.99"/>
    <s v="Eugene Barchas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x v="25"/>
    <n v="4865.72"/>
    <n v="0.03"/>
    <s v="Delivery Truck"/>
    <n v="1951.3"/>
    <n v="200.97"/>
    <n v="15.59"/>
    <s v="Thomas Seio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x v="20"/>
    <n v="1003.31"/>
    <n v="0.01"/>
    <s v="Regular Air"/>
    <n v="51.9"/>
    <n v="40.97"/>
    <n v="14.45"/>
    <s v="Bryan Mills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x v="47"/>
    <n v="6048.18"/>
    <n v="0.04"/>
    <s v="Delivery Truck"/>
    <n v="1418.36"/>
    <n v="349.45"/>
    <n v="60"/>
    <s v="Bryan Mills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x v="35"/>
    <n v="3051.27"/>
    <n v="0.1"/>
    <s v="Delivery Truck"/>
    <n v="121.48"/>
    <n v="80.97"/>
    <n v="33.6"/>
    <s v="Eugene Barchas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x v="26"/>
    <n v="9633.59"/>
    <n v="0.06"/>
    <s v="Delivery Truck"/>
    <n v="176.67"/>
    <n v="216.6"/>
    <n v="64.2"/>
    <s v="Sylvia Foulston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x v="46"/>
    <n v="3758.77"/>
    <n v="0"/>
    <s v="Regular Air"/>
    <n v="753.61"/>
    <n v="140.81"/>
    <n v="24.49"/>
    <s v="Sylvia Foulston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x v="0"/>
    <n v="143.78"/>
    <n v="0.04"/>
    <s v="Regular Air"/>
    <n v="75.3"/>
    <n v="22.72"/>
    <n v="8.99"/>
    <s v="Carl Ludwig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x v="7"/>
    <n v="440.92"/>
    <n v="0.05"/>
    <s v="Express Air"/>
    <n v="-65.180000000000007"/>
    <n v="19.98"/>
    <n v="10.49"/>
    <s v="Julia West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x v="31"/>
    <n v="4343.51"/>
    <n v="0.09"/>
    <s v="Delivery Truck"/>
    <n v="-3755.0331000000001"/>
    <n v="1500.97"/>
    <n v="29.7"/>
    <s v="Don Jones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x v="42"/>
    <n v="593.32000000000005"/>
    <n v="0.03"/>
    <s v="Regular Air"/>
    <n v="28.99"/>
    <n v="20.95"/>
    <n v="4"/>
    <s v="Mike Pelletier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x v="46"/>
    <n v="626.07000000000005"/>
    <n v="0.03"/>
    <s v="Express Air"/>
    <n v="185.32"/>
    <n v="23.99"/>
    <n v="6.71"/>
    <s v="Mike Pelletier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x v="25"/>
    <n v="557.23"/>
    <n v="0.09"/>
    <s v="Regular Air"/>
    <n v="-42.987000000000002"/>
    <n v="24.92"/>
    <n v="12.98"/>
    <s v="Eugene Barchas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x v="32"/>
    <n v="261.88"/>
    <n v="0.08"/>
    <s v="Regular Air"/>
    <n v="-59.2"/>
    <n v="39.479999999999997"/>
    <n v="1.99"/>
    <s v="Ann Chong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x v="12"/>
    <n v="593.73"/>
    <n v="0.04"/>
    <s v="Regular Air"/>
    <n v="108.01"/>
    <n v="38.76"/>
    <n v="13.26"/>
    <s v="Ann Chong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x v="1"/>
    <n v="120.77"/>
    <n v="0.03"/>
    <s v="Regular Air"/>
    <n v="19.86"/>
    <n v="2.4700000000000002"/>
    <n v="1.02"/>
    <s v="Charles McCrossin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x v="7"/>
    <n v="795.74"/>
    <n v="0"/>
    <s v="Delivery Truck"/>
    <n v="-127.39"/>
    <n v="33.94"/>
    <n v="19.190000000000001"/>
    <s v="Annie Cyprus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x v="11"/>
    <n v="251.75"/>
    <n v="7.0000000000000007E-2"/>
    <s v="Regular Air"/>
    <n v="22.46"/>
    <n v="8.33"/>
    <n v="1.99"/>
    <s v="Annie Cyprus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x v="39"/>
    <n v="697.41"/>
    <n v="0.04"/>
    <s v="Regular Air"/>
    <n v="81.709999999999994"/>
    <n v="18.97"/>
    <n v="9.0299999999999994"/>
    <s v="Carlos Soltero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x v="3"/>
    <n v="4684.8999999999996"/>
    <n v="0.01"/>
    <s v="Delivery Truck"/>
    <n v="-549.27"/>
    <n v="150.97999999999999"/>
    <n v="66.27"/>
    <s v="Doug Bickford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x v="0"/>
    <n v="905.94"/>
    <n v="0.04"/>
    <s v="Express Air"/>
    <n v="-4.1900000000000004"/>
    <n v="140.81"/>
    <n v="24.49"/>
    <s v="Carlos Daly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x v="6"/>
    <n v="270.23"/>
    <n v="0.08"/>
    <s v="Regular Air"/>
    <n v="52.02"/>
    <n v="22.84"/>
    <n v="5.47"/>
    <s v="Fred Wasserman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x v="43"/>
    <n v="660.27"/>
    <n v="0.09"/>
    <s v="Express Air"/>
    <n v="63.83"/>
    <n v="34.76"/>
    <n v="5.49"/>
    <s v="Fred Wasserman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x v="15"/>
    <n v="32.4"/>
    <n v="0.05"/>
    <s v="Regular Air"/>
    <n v="8.7799999999999994"/>
    <n v="2.88"/>
    <n v="0.5"/>
    <s v="Sylvia Foulston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x v="46"/>
    <n v="4688.9484999999995"/>
    <n v="0"/>
    <s v="Regular Air"/>
    <n v="1215.441"/>
    <n v="205.99"/>
    <n v="5.26"/>
    <s v="Michelle Lonsdale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x v="28"/>
    <n v="50.7"/>
    <n v="0.08"/>
    <s v="Regular Air"/>
    <n v="-44.067999999999998"/>
    <n v="5.4"/>
    <n v="7.78"/>
    <s v="Sylvia Foulston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x v="23"/>
    <n v="90.06"/>
    <n v="0.09"/>
    <s v="Express Air"/>
    <n v="-100.51"/>
    <n v="8.4600000000000009"/>
    <n v="8.99"/>
    <s v="Sylvia Foulston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x v="7"/>
    <n v="338.52"/>
    <n v="0.21"/>
    <s v="Regular Air"/>
    <n v="-17.75"/>
    <n v="14.98"/>
    <n v="8.99"/>
    <s v="Sylvia Foulston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x v="45"/>
    <n v="6109.817"/>
    <n v="0.04"/>
    <s v="Regular Air"/>
    <n v="1374.9480000000001"/>
    <n v="155.99"/>
    <n v="8.08"/>
    <s v="Sylvia Foulston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x v="41"/>
    <n v="34.11"/>
    <n v="0.02"/>
    <s v="Regular Air"/>
    <n v="-12.95"/>
    <n v="25.38"/>
    <n v="8.99"/>
    <s v="Charlotte Melton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x v="45"/>
    <n v="538.22"/>
    <n v="0.01"/>
    <s v="Regular Air"/>
    <n v="-154.66"/>
    <n v="10.97"/>
    <n v="6.5"/>
    <s v="Barry French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x v="15"/>
    <n v="1064.23"/>
    <n v="0.06"/>
    <s v="Regular Air"/>
    <n v="-127.56"/>
    <n v="99.99"/>
    <n v="19.989999999999998"/>
    <s v="Heather Kirkland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x v="16"/>
    <n v="3497.05"/>
    <n v="0"/>
    <s v="Regular Air"/>
    <n v="282.18"/>
    <n v="193.17"/>
    <n v="19.989999999999998"/>
    <s v="Heather Kirkland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x v="8"/>
    <n v="774.05250000000001"/>
    <n v="0.08"/>
    <s v="Express Air"/>
    <n v="-96.337999999999994"/>
    <n v="20.99"/>
    <n v="3.3"/>
    <s v="Heather Kirkland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x v="31"/>
    <n v="74.05"/>
    <n v="0.02"/>
    <s v="Regular Air"/>
    <n v="44.54"/>
    <n v="19.989999999999998"/>
    <n v="11.17"/>
    <s v="Henry Goldwyn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x v="36"/>
    <n v="5753.85"/>
    <n v="0"/>
    <s v="Regular Air"/>
    <n v="2509.52"/>
    <n v="150.97999999999999"/>
    <n v="13.99"/>
    <s v="Frank Price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x v="45"/>
    <n v="18235.47"/>
    <n v="0.03"/>
    <s v="Delivery Truck"/>
    <n v="1166.93"/>
    <n v="370.98"/>
    <n v="99"/>
    <s v="Jim Radford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x v="14"/>
    <n v="2631.107"/>
    <n v="0"/>
    <s v="Regular Air"/>
    <n v="297.108"/>
    <n v="179.99"/>
    <n v="13.99"/>
    <s v="Jim Radford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x v="10"/>
    <n v="209.42"/>
    <n v="0.1"/>
    <s v="Regular Air"/>
    <n v="65.41"/>
    <n v="6.74"/>
    <n v="1.72"/>
    <s v="Ralph Knight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x v="10"/>
    <n v="324.39999999999998"/>
    <n v="0.1"/>
    <s v="Regular Air"/>
    <n v="-46.98"/>
    <n v="10.89"/>
    <n v="4.5"/>
    <s v="Delfina Latchford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x v="4"/>
    <n v="137.02000000000001"/>
    <n v="0.01"/>
    <s v="Regular Air"/>
    <n v="-46.89"/>
    <n v="6.48"/>
    <n v="6.6"/>
    <s v="Delfina Latchford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x v="41"/>
    <n v="232.67"/>
    <n v="0.02"/>
    <s v="Regular Air"/>
    <n v="-105.14450000000001"/>
    <n v="223.98"/>
    <n v="15.01"/>
    <s v="Roy Skaria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x v="40"/>
    <n v="4805.92"/>
    <n v="7.0000000000000007E-2"/>
    <s v="Delivery Truck"/>
    <n v="-393.96"/>
    <n v="140.97999999999999"/>
    <n v="36.090000000000003"/>
    <s v="Roy Skaria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x v="41"/>
    <n v="62.26"/>
    <n v="0.09"/>
    <s v="Regular Air"/>
    <n v="-23.24"/>
    <n v="54.96"/>
    <n v="10.75"/>
    <s v="Monica Federle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x v="26"/>
    <n v="58.53"/>
    <n v="7.0000000000000007E-2"/>
    <s v="Regular Air"/>
    <n v="-24.86"/>
    <n v="1.26"/>
    <n v="0.7"/>
    <s v="Monica Federle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x v="11"/>
    <n v="157.79"/>
    <n v="0.09"/>
    <s v="Regular Air"/>
    <n v="-95.92"/>
    <n v="4.9800000000000004"/>
    <n v="6.07"/>
    <s v="Charles McCrossin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x v="4"/>
    <n v="376.21"/>
    <n v="0.03"/>
    <s v="Regular Air"/>
    <n v="89.555999999999997"/>
    <n v="18.989999999999998"/>
    <n v="5.23"/>
    <s v="Don Miller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x v="36"/>
    <n v="1601.24"/>
    <n v="0.08"/>
    <s v="Regular Air"/>
    <n v="520.69000000000005"/>
    <n v="46.89"/>
    <n v="5.0999999999999996"/>
    <s v="Jeremy Lonsdale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x v="34"/>
    <n v="501.31"/>
    <n v="0.05"/>
    <s v="Regular Air"/>
    <n v="38.229999999999997"/>
    <n v="12.98"/>
    <n v="3.14"/>
    <s v="Jeremy Lonsdale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x v="48"/>
    <n v="24.96"/>
    <n v="0.05"/>
    <s v="Regular Air"/>
    <n v="-12.7995"/>
    <n v="10.91"/>
    <n v="2.99"/>
    <s v="Grant Carroll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x v="11"/>
    <n v="166.76"/>
    <n v="0.01"/>
    <s v="Regular Air"/>
    <n v="-46.03"/>
    <n v="4.9800000000000004"/>
    <n v="4.75"/>
    <s v="Carl Ludwig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x v="48"/>
    <n v="811.13"/>
    <n v="0.08"/>
    <s v="Regular Air"/>
    <n v="-517.47"/>
    <n v="415.88"/>
    <n v="11.37"/>
    <s v="Carlos Daly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x v="12"/>
    <n v="822.84249999999997"/>
    <n v="0.1"/>
    <s v="Regular Air"/>
    <n v="4.3920000000000083"/>
    <n v="65.989999999999995"/>
    <n v="5.92"/>
    <s v="Ralph Knight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x v="38"/>
    <n v="3310.9454999999998"/>
    <n v="0.05"/>
    <s v="Regular Air"/>
    <n v="822.40199999999993"/>
    <n v="115.99"/>
    <n v="2.5"/>
    <s v="Cindy Schnelling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x v="23"/>
    <n v="55.02"/>
    <n v="0.08"/>
    <s v="Regular Air"/>
    <n v="-56.12"/>
    <n v="5.0199999999999996"/>
    <n v="5.14"/>
    <s v="Claudia Miner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x v="23"/>
    <n v="192.58"/>
    <n v="0.05"/>
    <s v="Regular Air"/>
    <n v="24.6"/>
    <n v="19.84"/>
    <n v="4.0999999999999996"/>
    <s v="Roy Skaria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x v="34"/>
    <n v="291.67"/>
    <n v="0.01"/>
    <s v="Regular Air"/>
    <n v="54.459499999999991"/>
    <n v="6.75"/>
    <n v="2.99"/>
    <s v="Delfina Latchford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x v="30"/>
    <n v="281.39"/>
    <n v="0.1"/>
    <s v="Regular Air"/>
    <n v="-106.398"/>
    <n v="5.74"/>
    <n v="5.01"/>
    <s v="Edward Hooks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x v="1"/>
    <n v="12593.91"/>
    <n v="0.09"/>
    <s v="Delivery Truck"/>
    <n v="2699.67"/>
    <n v="270.97000000000003"/>
    <n v="28.06"/>
    <s v="Edward Hooks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x v="7"/>
    <n v="6123.94"/>
    <n v="0.01"/>
    <s v="Delivery Truck"/>
    <n v="1292.44"/>
    <n v="260.98"/>
    <n v="41.91"/>
    <s v="Don Miller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x v="1"/>
    <n v="19325.2"/>
    <n v="0.05"/>
    <s v="Regular Air"/>
    <n v="8793.5390000000007"/>
    <n v="387.99"/>
    <n v="19.989999999999998"/>
    <s v="Grant Carroll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x v="45"/>
    <n v="8380.2199999999993"/>
    <n v="0"/>
    <s v="Delivery Truck"/>
    <n v="813.83"/>
    <n v="160.97999999999999"/>
    <n v="35.020000000000003"/>
    <s v="Grant Carroll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x v="15"/>
    <n v="35.17"/>
    <n v="0.03"/>
    <s v="Regular Air"/>
    <n v="5.58"/>
    <n v="3.08"/>
    <n v="0.99"/>
    <s v="Brad Eason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x v="38"/>
    <n v="17387.650000000001"/>
    <n v="0.08"/>
    <s v="Regular Air"/>
    <n v="6907.6130000000003"/>
    <n v="499.99"/>
    <n v="24.49"/>
    <s v="Charles McCrossin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x v="8"/>
    <n v="6040.22"/>
    <n v="0.05"/>
    <s v="Regular Air"/>
    <n v="-942.5"/>
    <n v="138.13999999999999"/>
    <n v="35"/>
    <s v="Charles McCrossin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x v="47"/>
    <n v="691.59"/>
    <n v="0.03"/>
    <s v="Regular Air"/>
    <n v="261.23899999999998"/>
    <n v="41.94"/>
    <n v="2.99"/>
    <s v="Charles McCrossin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x v="9"/>
    <n v="345.2"/>
    <n v="0.01"/>
    <s v="Regular Air"/>
    <n v="183.53"/>
    <n v="7.31"/>
    <n v="0.49"/>
    <s v="Charles McCrossin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x v="39"/>
    <n v="1955.0765000000001"/>
    <n v="0.06"/>
    <s v="Regular Air"/>
    <n v="470.82599999999996"/>
    <n v="65.989999999999995"/>
    <n v="3.9"/>
    <s v="Bryan Mills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x v="2"/>
    <n v="217.93"/>
    <n v="0.03"/>
    <s v="Regular Air"/>
    <n v="-29.02"/>
    <n v="7.64"/>
    <n v="5.83"/>
    <s v="Monica Federle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x v="0"/>
    <n v="254.76"/>
    <n v="0.06"/>
    <s v="Regular Air"/>
    <n v="109.88"/>
    <n v="40.97"/>
    <n v="14.45"/>
    <s v="Michelle Lonsdale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x v="5"/>
    <n v="6806.66"/>
    <n v="0"/>
    <s v="Delivery Truck"/>
    <n v="801.72"/>
    <n v="299.05"/>
    <n v="87.01"/>
    <s v="Michelle Lonsdale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x v="31"/>
    <n v="891.61"/>
    <n v="0.1"/>
    <s v="Delivery Truck"/>
    <n v="-328.36"/>
    <n v="291.73"/>
    <n v="48.8"/>
    <s v="Michelle Lonsdale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x v="27"/>
    <n v="165.04"/>
    <n v="0.03"/>
    <s v="Regular Air"/>
    <n v="-112.44"/>
    <n v="30.42"/>
    <n v="8.65"/>
    <s v="Michelle Lonsdale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x v="48"/>
    <n v="789.01"/>
    <n v="7.0000000000000007E-2"/>
    <s v="Regular Air"/>
    <n v="-539.59"/>
    <n v="415.88"/>
    <n v="11.37"/>
    <s v="Beth Thompson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x v="37"/>
    <n v="97.57"/>
    <n v="0.04"/>
    <s v="Regular Air"/>
    <n v="-27.31"/>
    <n v="19.940000000000001"/>
    <n v="14.87"/>
    <s v="Cindy Schnelling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x v="11"/>
    <n v="110.32"/>
    <n v="0.09"/>
    <s v="Regular Air"/>
    <n v="-32.65"/>
    <n v="3.68"/>
    <n v="1.32"/>
    <s v="Cindy Schnelling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x v="46"/>
    <n v="321.68"/>
    <n v="0.04"/>
    <s v="Regular Air"/>
    <n v="-12.25"/>
    <n v="11.97"/>
    <n v="4.9800000000000004"/>
    <s v="Nicole Hansen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x v="40"/>
    <n v="971.95"/>
    <n v="0.09"/>
    <s v="Express Air"/>
    <n v="-21.1"/>
    <n v="29.74"/>
    <n v="6.64"/>
    <s v="Nicole Hansen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x v="20"/>
    <n v="2149.0300000000002"/>
    <n v="0.03"/>
    <s v="Regular Air"/>
    <n v="-235.56"/>
    <n v="95.43"/>
    <n v="19.989999999999998"/>
    <s v="Nicole Hansen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x v="6"/>
    <n v="3671.3"/>
    <n v="0.04"/>
    <s v="Regular Air"/>
    <n v="900.06"/>
    <n v="300.64999999999998"/>
    <n v="24.49"/>
    <s v="Cari Schnelling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x v="33"/>
    <n v="1763.6"/>
    <n v="0.08"/>
    <s v="Regular Air"/>
    <n v="455.37"/>
    <n v="45.19"/>
    <n v="1.99"/>
    <s v="Cari Schnelling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x v="44"/>
    <n v="403.17"/>
    <n v="0.02"/>
    <s v="Regular Air"/>
    <n v="147.4495"/>
    <n v="28.53"/>
    <n v="1.49"/>
    <s v="Roy Skaria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x v="12"/>
    <n v="89.97"/>
    <n v="0.02"/>
    <s v="Regular Air"/>
    <n v="23.48"/>
    <n v="5.68"/>
    <n v="1.46"/>
    <s v="Susan Vittorini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x v="22"/>
    <n v="456.91"/>
    <n v="0.04"/>
    <s v="Express Air"/>
    <n v="-328.18"/>
    <n v="15.51"/>
    <n v="17.78"/>
    <s v="Susan Vittorini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x v="13"/>
    <n v="249.02"/>
    <n v="0.1"/>
    <s v="Regular Air"/>
    <n v="-282.61250000000001"/>
    <n v="5.81"/>
    <n v="8.49"/>
    <s v="Sylvia Foulston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x v="35"/>
    <n v="78.489999999999995"/>
    <n v="0.03"/>
    <s v="Regular Air"/>
    <n v="5.53"/>
    <n v="1.81"/>
    <n v="0.75"/>
    <s v="Sylvia Foulston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x v="37"/>
    <n v="40.72"/>
    <n v="0.1"/>
    <s v="Express Air"/>
    <n v="-10.25"/>
    <n v="6.68"/>
    <n v="6.93"/>
    <s v="Chad Cunningham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x v="2"/>
    <n v="113.3"/>
    <n v="0.02"/>
    <s v="Regular Air"/>
    <n v="37.33"/>
    <n v="3.93"/>
    <n v="0.99"/>
    <s v="Chad Cunningham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x v="28"/>
    <n v="1219.19"/>
    <n v="0.02"/>
    <s v="Regular Air"/>
    <n v="44.369999999999948"/>
    <n v="150.97999999999999"/>
    <n v="13.99"/>
    <s v="Carlos Daly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x v="12"/>
    <n v="28.68"/>
    <n v="0"/>
    <s v="Regular Air"/>
    <n v="-0.12"/>
    <n v="1.76"/>
    <n v="0.7"/>
    <s v="Carlos Daly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x v="4"/>
    <n v="3548.67"/>
    <n v="0.01"/>
    <s v="Regular Air"/>
    <n v="1280.19"/>
    <n v="177.98"/>
    <n v="0.99"/>
    <s v="Grant Carroll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x v="28"/>
    <n v="178.78"/>
    <n v="0.02"/>
    <s v="Regular Air"/>
    <n v="-28.34"/>
    <n v="20.239999999999998"/>
    <n v="8.99"/>
    <s v="Julia West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x v="35"/>
    <n v="6045.98"/>
    <n v="0.08"/>
    <s v="Delivery Truck"/>
    <n v="-996.67"/>
    <n v="150.97999999999999"/>
    <n v="66.27"/>
    <s v="Roy Skaria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x v="31"/>
    <n v="56.695"/>
    <n v="0.01"/>
    <s v="Regular Air"/>
    <n v="-70.971999999999994"/>
    <n v="20.99"/>
    <n v="0.99"/>
    <s v="Cindy Schnelling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x v="25"/>
    <n v="1350.5309999999999"/>
    <n v="0.01"/>
    <s v="Regular Air"/>
    <n v="221.184"/>
    <n v="65.989999999999995"/>
    <n v="5.26"/>
    <s v="Don Jones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x v="43"/>
    <n v="100.4"/>
    <n v="0.06"/>
    <s v="Regular Air"/>
    <n v="11.94"/>
    <n v="5.18"/>
    <n v="2.04"/>
    <s v="Beth Thompson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x v="4"/>
    <n v="327.14999999999998"/>
    <n v="0.04"/>
    <s v="Regular Air"/>
    <n v="47.3"/>
    <n v="17.239999999999998"/>
    <n v="3.26"/>
    <s v="Beth Thompson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x v="15"/>
    <n v="30.51"/>
    <n v="0.09"/>
    <s v="Regular Air"/>
    <n v="-17.68"/>
    <n v="2.6"/>
    <n v="2.4"/>
    <s v="Alan Barnes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x v="28"/>
    <n v="127.8"/>
    <n v="7.0000000000000007E-2"/>
    <s v="Regular Air"/>
    <n v="-30.48"/>
    <n v="14.97"/>
    <n v="7.51"/>
    <s v="Alan Barnes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x v="37"/>
    <n v="242.36"/>
    <n v="0.08"/>
    <s v="Regular Air"/>
    <n v="-131.47999999999999"/>
    <n v="60.98"/>
    <n v="1.99"/>
    <s v="Carl Ludwig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x v="21"/>
    <n v="802.19"/>
    <n v="0"/>
    <s v="Regular Air"/>
    <n v="56.26"/>
    <n v="29.74"/>
    <n v="6.64"/>
    <s v="Carl Ludwig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x v="37"/>
    <n v="63.52"/>
    <n v="0.08"/>
    <s v="Express Air"/>
    <n v="-8.4700000000000006"/>
    <n v="12.21"/>
    <n v="4.8099999999999996"/>
    <s v="Carl Ludwig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x v="17"/>
    <n v="371.94"/>
    <n v="0.05"/>
    <s v="Regular Air"/>
    <n v="106.53"/>
    <n v="29.14"/>
    <n v="4.8600000000000003"/>
    <s v="Jamie Kunitz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x v="11"/>
    <n v="349.43"/>
    <n v="0.04"/>
    <s v="Regular Air"/>
    <n v="-44.919000000000004"/>
    <n v="11.5"/>
    <n v="7.19"/>
    <s v="Heather Kirkland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x v="31"/>
    <n v="58.33"/>
    <n v="0.02"/>
    <s v="Regular Air"/>
    <n v="-35.08"/>
    <n v="15.7"/>
    <n v="11.25"/>
    <s v="Heather Kirkland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x v="26"/>
    <n v="10377.219999999999"/>
    <n v="0.05"/>
    <s v="Delivery Truck"/>
    <n v="965.48"/>
    <n v="225.02"/>
    <n v="28.66"/>
    <s v="Heather Kirkland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x v="44"/>
    <n v="140.66"/>
    <n v="0"/>
    <s v="Regular Air"/>
    <n v="11.34"/>
    <n v="9.27"/>
    <n v="4.3899999999999997"/>
    <s v="Doug Bickford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x v="27"/>
    <n v="42.89"/>
    <n v="0.02"/>
    <s v="Regular Air"/>
    <n v="-32.479999999999997"/>
    <n v="6.84"/>
    <n v="8.3699999999999992"/>
    <s v="Doug Bickford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x v="45"/>
    <n v="226.5"/>
    <n v="0.09"/>
    <s v="Regular Air"/>
    <n v="-173.15"/>
    <n v="4.9800000000000004"/>
    <n v="4.62"/>
    <s v="Doug Bickford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x v="17"/>
    <n v="438.93"/>
    <n v="0.04"/>
    <s v="Express Air"/>
    <n v="-119.02"/>
    <n v="32.979999999999997"/>
    <n v="5.5"/>
    <s v="Doug Bickford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x v="11"/>
    <n v="15251.5"/>
    <n v="0.06"/>
    <s v="Delivery Truck"/>
    <n v="5353.19"/>
    <n v="500.97"/>
    <n v="69.3"/>
    <s v="Carlos Daly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x v="17"/>
    <n v="34.42"/>
    <n v="0.02"/>
    <s v="Regular Air"/>
    <n v="9.4700000000000006"/>
    <n v="2.61"/>
    <n v="0.5"/>
    <s v="Toby Braunhardt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x v="46"/>
    <n v="172.76"/>
    <n v="0.1"/>
    <s v="Regular Air"/>
    <n v="73.180000000000007"/>
    <n v="7.31"/>
    <n v="0.49"/>
    <s v="Toby Braunhardt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x v="30"/>
    <n v="853.16200000000003"/>
    <n v="0.1"/>
    <s v="Regular Air"/>
    <n v="-83.951999999999998"/>
    <n v="20.99"/>
    <n v="2.5"/>
    <s v="Toby Braunhardt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x v="0"/>
    <n v="35.65"/>
    <n v="0.02"/>
    <s v="Regular Air"/>
    <n v="-5.9225000000000003"/>
    <n v="5.34"/>
    <n v="2.99"/>
    <s v="Cari Schnelling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x v="1"/>
    <n v="199.86"/>
    <n v="0.03"/>
    <s v="Regular Air"/>
    <n v="-257.11"/>
    <n v="4.0599999999999996"/>
    <n v="6.89"/>
    <s v="Thomas Seio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x v="16"/>
    <n v="1888.02"/>
    <n v="0.03"/>
    <s v="Regular Air"/>
    <n v="192.33"/>
    <n v="99.99"/>
    <n v="19.989999999999998"/>
    <s v="Thomas Seio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x v="2"/>
    <n v="322.69"/>
    <n v="0.01"/>
    <s v="Regular Air"/>
    <n v="1.91"/>
    <n v="11.58"/>
    <n v="6.97"/>
    <s v="Thomas Seio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x v="27"/>
    <n v="22.06"/>
    <n v="0.06"/>
    <s v="Regular Air"/>
    <n v="-22.275500000000001"/>
    <n v="3.36"/>
    <n v="6.27"/>
    <s v="Brendan Dodson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x v="4"/>
    <n v="12616.2"/>
    <n v="7.0000000000000007E-2"/>
    <s v="Regular Air"/>
    <n v="2808.2190000000001"/>
    <n v="699.99"/>
    <n v="24.49"/>
    <s v="Brendan Dodson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x v="11"/>
    <n v="148.16999999999999"/>
    <n v="0"/>
    <s v="Regular Air"/>
    <n v="-7.06"/>
    <n v="4.71"/>
    <n v="0.7"/>
    <s v="Charlotte Melton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x v="24"/>
    <n v="217.25"/>
    <n v="7.0000000000000007E-2"/>
    <s v="Regular Air"/>
    <n v="33.5"/>
    <n v="5.84"/>
    <n v="1.2"/>
    <s v="Beth Thompson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x v="22"/>
    <n v="5993.74"/>
    <n v="7.0000000000000007E-2"/>
    <s v="Delivery Truck"/>
    <n v="-998.93700000000013"/>
    <n v="218.75"/>
    <n v="69.64"/>
    <s v="Beth Thompson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x v="20"/>
    <n v="361.65"/>
    <n v="0.08"/>
    <s v="Express Air"/>
    <n v="-144.27000000000001"/>
    <n v="15.98"/>
    <n v="8.99"/>
    <s v="Eugene Barchas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x v="9"/>
    <n v="1038.82"/>
    <n v="0.05"/>
    <s v="Regular Air"/>
    <n v="-78.361000000000004"/>
    <n v="22.38"/>
    <n v="15.1"/>
    <s v="Michelle Lonsdale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x v="26"/>
    <n v="564.39"/>
    <n v="0.09"/>
    <s v="Regular Air"/>
    <n v="51.8245"/>
    <n v="12.95"/>
    <n v="4.9800000000000004"/>
    <s v="Michelle Lonsdale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x v="0"/>
    <n v="826.97349999999994"/>
    <n v="0.01"/>
    <s v="Regular Air"/>
    <n v="-413.32499999999999"/>
    <n v="155.99"/>
    <n v="8.99"/>
    <s v="Grant Carroll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x v="18"/>
    <n v="999.22599999999989"/>
    <n v="0.02"/>
    <s v="Regular Air"/>
    <n v="381.16800000000001"/>
    <n v="35.99"/>
    <n v="3.3"/>
    <s v="Beth Paige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x v="25"/>
    <n v="2298.3200000000002"/>
    <n v="0.06"/>
    <s v="Regular Air"/>
    <n v="218.72"/>
    <n v="99.99"/>
    <n v="19.989999999999998"/>
    <s v="Dorothy Wardle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x v="25"/>
    <n v="1168.1500000000001"/>
    <n v="0.04"/>
    <s v="Express Air"/>
    <n v="-743.96"/>
    <n v="48.91"/>
    <n v="35"/>
    <s v="Muhammed MacIntyre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x v="26"/>
    <n v="181.78"/>
    <n v="0.02"/>
    <s v="Regular Air"/>
    <n v="71.56"/>
    <n v="3.78"/>
    <n v="0.71"/>
    <s v="Charlotte Melton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x v="13"/>
    <n v="1184.32"/>
    <n v="0.09"/>
    <s v="Regular Air"/>
    <n v="-99.55"/>
    <n v="26.31"/>
    <n v="5.89"/>
    <s v="Muhammed MacIntyre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x v="31"/>
    <n v="71.94"/>
    <n v="0.01"/>
    <s v="Regular Air"/>
    <n v="-70.680000000000007"/>
    <n v="20.95"/>
    <n v="5.99"/>
    <s v="Claudia Miner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x v="23"/>
    <n v="550.61"/>
    <n v="0.08"/>
    <s v="Express Air"/>
    <n v="98.32"/>
    <n v="55.98"/>
    <n v="13.88"/>
    <s v="Claudia Miner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x v="16"/>
    <n v="1373.11"/>
    <n v="0.1"/>
    <s v="Regular Air"/>
    <n v="-599.54"/>
    <n v="80.98"/>
    <n v="35"/>
    <s v="Claudia Miner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x v="10"/>
    <n v="368.18"/>
    <n v="7.0000000000000007E-2"/>
    <s v="Regular Air"/>
    <n v="-36.78"/>
    <n v="12.21"/>
    <n v="4.8099999999999996"/>
    <s v="Brendan Dodson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x v="14"/>
    <n v="224.47"/>
    <n v="0.08"/>
    <s v="Regular Air"/>
    <n v="-49.31"/>
    <n v="13.9"/>
    <n v="7.59"/>
    <s v="Dorothy Wardle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x v="41"/>
    <n v="104.85"/>
    <n v="7.0000000000000007E-2"/>
    <s v="Regular Air"/>
    <n v="-98.31"/>
    <n v="55.5"/>
    <n v="52.2"/>
    <s v="Mike Pelletier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x v="26"/>
    <n v="256"/>
    <n v="0.03"/>
    <s v="Regular Air"/>
    <n v="-119.84"/>
    <n v="5.28"/>
    <n v="5.66"/>
    <s v="Edward Hooks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x v="43"/>
    <n v="6067.76"/>
    <n v="0.06"/>
    <s v="Delivery Truck"/>
    <n v="-98.046000000000006"/>
    <n v="296.18"/>
    <n v="54.12"/>
    <s v="Edward Hooks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x v="42"/>
    <n v="2754.93"/>
    <n v="0.06"/>
    <s v="Regular Air"/>
    <n v="-1.3299999999999841"/>
    <n v="92.23"/>
    <n v="39.61"/>
    <s v="Jamie Kunitz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x v="12"/>
    <n v="19417.55"/>
    <n v="0.03"/>
    <s v="Regular Air"/>
    <n v="8417.5670000000009"/>
    <n v="1270.99"/>
    <n v="19.989999999999998"/>
    <s v="Jamie Kunitz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x v="34"/>
    <n v="4842.21"/>
    <n v="0.03"/>
    <s v="Delivery Truck"/>
    <n v="-1975.26"/>
    <n v="122.99"/>
    <n v="70.2"/>
    <s v="Julia West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x v="11"/>
    <n v="615.58000000000004"/>
    <n v="0.04"/>
    <s v="Regular Air"/>
    <n v="168.0025"/>
    <n v="18.989999999999998"/>
    <n v="5.23"/>
    <s v="Jeremy Lonsdale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x v="35"/>
    <n v="8387.1"/>
    <n v="0.1"/>
    <s v="Regular Air"/>
    <n v="2113.9499999999998"/>
    <n v="218.08"/>
    <n v="18.059999999999999"/>
    <s v="Jeremy Lonsdale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x v="0"/>
    <n v="126.02"/>
    <n v="0.09"/>
    <s v="Regular Air"/>
    <n v="66.97"/>
    <n v="20.239999999999998"/>
    <n v="6.67"/>
    <s v="Jeremy Lonsdale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x v="3"/>
    <n v="68.14"/>
    <n v="0"/>
    <s v="Regular Air"/>
    <n v="6.37"/>
    <n v="2.1800000000000002"/>
    <n v="0.78"/>
    <s v="Jeremy Lonsdale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x v="44"/>
    <n v="71.47"/>
    <n v="0.06"/>
    <s v="Regular Air"/>
    <n v="-62.73"/>
    <n v="4.9800000000000004"/>
    <n v="4.62"/>
    <s v="Cindy Schnelling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x v="23"/>
    <n v="568.33550000000002"/>
    <n v="0.02"/>
    <s v="Regular Air"/>
    <n v="-147.35599999999999"/>
    <n v="65.989999999999995"/>
    <n v="8.99"/>
    <s v="Heather Kirkland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x v="19"/>
    <n v="2157.3085000000001"/>
    <n v="0"/>
    <s v="Regular Air"/>
    <n v="519.24600000000009"/>
    <n v="65.989999999999995"/>
    <n v="5.31"/>
    <s v="Alan Barnes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x v="46"/>
    <n v="1363"/>
    <n v="0.04"/>
    <s v="Delivery Truck"/>
    <n v="149.83000000000001"/>
    <n v="50.98"/>
    <n v="14.19"/>
    <s v="Hunter Glantz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x v="39"/>
    <n v="4698.5"/>
    <n v="0.04"/>
    <s v="Delivery Truck"/>
    <n v="-219.375"/>
    <n v="124.49"/>
    <n v="51.94"/>
    <s v="Hunter Glantz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x v="14"/>
    <n v="347.47"/>
    <n v="0.09"/>
    <s v="Regular Air"/>
    <n v="-86.203999999999994"/>
    <n v="22.38"/>
    <n v="15.1"/>
    <s v="Hunter Glantz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x v="20"/>
    <n v="1404.22"/>
    <n v="0.1"/>
    <s v="Regular Air"/>
    <n v="202.87"/>
    <n v="63.94"/>
    <n v="14.48"/>
    <s v="Julia West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x v="31"/>
    <n v="17.52"/>
    <n v="0.05"/>
    <s v="Regular Air"/>
    <n v="-12.1555"/>
    <n v="4.13"/>
    <n v="5.04"/>
    <s v="Carlos Daly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x v="39"/>
    <n v="4273.8"/>
    <n v="0.06"/>
    <s v="Delivery Truck"/>
    <n v="-1775.83"/>
    <n v="122.99"/>
    <n v="70.2"/>
    <s v="Barry French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x v="21"/>
    <n v="192.18"/>
    <n v="0.02"/>
    <s v="Regular Air"/>
    <n v="-48.875"/>
    <n v="7.1"/>
    <n v="6.05"/>
    <s v="Susan Vittorini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x v="7"/>
    <n v="483.96"/>
    <n v="0.01"/>
    <s v="Regular Air"/>
    <n v="-34.090000000000003"/>
    <n v="21.38"/>
    <n v="8.99"/>
    <s v="Carl Jackson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x v="23"/>
    <n v="308.36299999999994"/>
    <n v="0.04"/>
    <s v="Regular Air"/>
    <n v="42.272999999999954"/>
    <n v="35.99"/>
    <n v="0.99"/>
    <s v="Carl Jackson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x v="46"/>
    <n v="1911.4034999999999"/>
    <n v="0.06"/>
    <s v="Regular Air"/>
    <n v="822.88800000000003"/>
    <n v="85.99"/>
    <n v="1.25"/>
    <s v="Carl Jackson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x v="42"/>
    <n v="862.2"/>
    <n v="0.1"/>
    <s v="Regular Air"/>
    <n v="-45.1"/>
    <n v="30.73"/>
    <n v="4"/>
    <s v="Alan Barnes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x v="32"/>
    <n v="120.03"/>
    <n v="0.02"/>
    <s v="Regular Air"/>
    <n v="-56.06"/>
    <n v="15.7"/>
    <n v="11.25"/>
    <s v="Charlotte Melton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x v="41"/>
    <n v="18.920000000000002"/>
    <n v="0"/>
    <s v="Regular Air"/>
    <n v="-18.250499999999999"/>
    <n v="11.5"/>
    <n v="7.19"/>
    <s v="Beth Thompson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x v="9"/>
    <n v="237.28"/>
    <n v="0.03"/>
    <s v="Express Air"/>
    <n v="-2088.6799999999998"/>
    <n v="4.4800000000000004"/>
    <n v="49"/>
    <s v="Bryan Mills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x v="27"/>
    <n v="324.55"/>
    <n v="0.08"/>
    <s v="Regular Air"/>
    <n v="-12.82"/>
    <n v="67.84"/>
    <n v="0.99"/>
    <s v="Alan Barnes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x v="11"/>
    <n v="8901.7800000000007"/>
    <n v="0.04"/>
    <s v="Regular Air"/>
    <n v="2795.36"/>
    <n v="276.2"/>
    <n v="24.49"/>
    <s v="Alan Barnes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x v="12"/>
    <n v="1062.9589999999998"/>
    <n v="7.0000000000000007E-2"/>
    <s v="Express Air"/>
    <n v="298.476"/>
    <n v="85.99"/>
    <n v="2.5"/>
    <s v="Beth Paige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x v="38"/>
    <n v="7468.86"/>
    <n v="0.02"/>
    <s v="Delivery Truck"/>
    <n v="2155.41"/>
    <n v="200.98"/>
    <n v="23.76"/>
    <s v="Mike Pelletier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x v="6"/>
    <n v="710.32799999999997"/>
    <n v="0.02"/>
    <s v="Regular Air"/>
    <n v="-10.295999999999992"/>
    <n v="65.989999999999995"/>
    <n v="5.31"/>
    <s v="Delfina Latchford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x v="37"/>
    <n v="3510.82"/>
    <n v="0.05"/>
    <s v="Regular Air"/>
    <n v="232.44099999999997"/>
    <n v="896.99"/>
    <n v="19.989999999999998"/>
    <s v="Susan Vittorini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x v="4"/>
    <n v="281.83999999999997"/>
    <n v="0.06"/>
    <s v="Regular Air"/>
    <n v="-21.85"/>
    <n v="15.01"/>
    <n v="8.4"/>
    <s v="Dorothy Wardle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x v="21"/>
    <n v="509.52"/>
    <n v="0.05"/>
    <s v="Regular Air"/>
    <n v="-145.78"/>
    <n v="20.97"/>
    <n v="6.5"/>
    <s v="Dorothy Wardle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x v="23"/>
    <n v="97.02"/>
    <n v="0.06"/>
    <s v="Regular Air"/>
    <n v="-3.96"/>
    <n v="10.01"/>
    <n v="1.99"/>
    <s v="Dorothy Wardle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x v="10"/>
    <n v="225.16"/>
    <n v="0.02"/>
    <s v="Regular Air"/>
    <n v="-33.69"/>
    <n v="6.68"/>
    <n v="5.2"/>
    <s v="Susan Vittorini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x v="43"/>
    <n v="205.33"/>
    <n v="0"/>
    <s v="Regular Air"/>
    <n v="10.68"/>
    <n v="9.77"/>
    <n v="6.02"/>
    <s v="Jamie Kunitz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x v="47"/>
    <n v="1368.14"/>
    <n v="0.05"/>
    <s v="Express Air"/>
    <n v="171.26"/>
    <n v="76.72"/>
    <n v="19.95"/>
    <s v="Fred Wasserman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x v="33"/>
    <n v="2475.83"/>
    <n v="0.09"/>
    <s v="Regular Air"/>
    <n v="752.37"/>
    <n v="59.98"/>
    <n v="3.99"/>
    <s v="Doug Bickford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x v="34"/>
    <n v="2205.7584999999999"/>
    <n v="0.03"/>
    <s v="Regular Air"/>
    <n v="337.041"/>
    <n v="65.989999999999995"/>
    <n v="8.99"/>
    <s v="Fred Wasserman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x v="5"/>
    <n v="524.20000000000005"/>
    <n v="0.04"/>
    <s v="Regular Air"/>
    <n v="158.97999999999999"/>
    <n v="23.99"/>
    <n v="6.71"/>
    <s v="Susan Vittorini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x v="24"/>
    <n v="6553.45"/>
    <n v="0.03"/>
    <s v="Regular Air"/>
    <n v="2969.81"/>
    <n v="162.93"/>
    <n v="19.989999999999998"/>
    <s v="Doug Bickford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x v="9"/>
    <n v="497.14"/>
    <n v="0.05"/>
    <s v="Regular Air"/>
    <n v="240.41"/>
    <n v="10.94"/>
    <n v="1.39"/>
    <s v="Claudia Miner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x v="5"/>
    <n v="917.39"/>
    <n v="0.02"/>
    <s v="Express Air"/>
    <n v="393.40549999999996"/>
    <n v="40.98"/>
    <n v="2.99"/>
    <s v="Claudia Miner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x v="4"/>
    <n v="110.67"/>
    <n v="0.08"/>
    <s v="Regular Air"/>
    <n v="-43.745999999999995"/>
    <n v="5.99"/>
    <n v="4.92"/>
    <s v="Frank Price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x v="43"/>
    <n v="1163.123"/>
    <n v="0"/>
    <s v="Regular Air"/>
    <n v="83.834999999999994"/>
    <n v="65.989999999999995"/>
    <n v="8.99"/>
    <s v="Frank Price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x v="45"/>
    <n v="224.58"/>
    <n v="0.03"/>
    <s v="Regular Air"/>
    <n v="-144.762"/>
    <n v="4.57"/>
    <n v="5.42"/>
    <s v="Dorothy Wardle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x v="40"/>
    <n v="365.77"/>
    <n v="7.0000000000000007E-2"/>
    <s v="Regular Air"/>
    <n v="155.69"/>
    <n v="10.67"/>
    <n v="1.39"/>
    <s v="Dorothy Wardle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x v="40"/>
    <n v="16073.03"/>
    <n v="0.01"/>
    <s v="Delivery Truck"/>
    <n v="5386.32"/>
    <n v="442.14"/>
    <n v="14.7"/>
    <s v="Dorothy Wardle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x v="12"/>
    <n v="30.68"/>
    <n v="0.02"/>
    <s v="Regular Air"/>
    <n v="-37.39"/>
    <n v="1.74"/>
    <n v="4.08"/>
    <s v="Allen Rosenblatt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x v="41"/>
    <n v="54.076999999999998"/>
    <n v="7.0000000000000007E-2"/>
    <s v="Express Air"/>
    <n v="-232.99100000000001"/>
    <n v="55.99"/>
    <n v="5"/>
    <s v="Dorothy Wardle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x v="2"/>
    <n v="899.97"/>
    <n v="0.09"/>
    <s v="Express Air"/>
    <n v="-246.3"/>
    <n v="33.979999999999997"/>
    <n v="19.989999999999998"/>
    <s v="Julia West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x v="34"/>
    <n v="6789.9274999999998"/>
    <n v="0.08"/>
    <s v="Regular Air"/>
    <n v="1864.6560000000002"/>
    <n v="200.99"/>
    <n v="4.2"/>
    <s v="Ralph Knight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x v="27"/>
    <n v="748.29"/>
    <n v="0.02"/>
    <s v="Delivery Truck"/>
    <n v="-183.6"/>
    <n v="135.99"/>
    <n v="28.63"/>
    <s v="Michelle Lonsdale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x v="36"/>
    <n v="2522.21"/>
    <n v="0"/>
    <s v="Regular Air"/>
    <n v="1026.07"/>
    <n v="63.94"/>
    <n v="14.48"/>
    <s v="Charlotte Melton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x v="22"/>
    <n v="4181.82"/>
    <n v="0.01"/>
    <s v="Regular Air"/>
    <n v="1765.48"/>
    <n v="140.99"/>
    <n v="13.99"/>
    <s v="Charlotte Melton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x v="24"/>
    <n v="680.85849999999994"/>
    <n v="0.05"/>
    <s v="Regular Air"/>
    <n v="319.10399999999998"/>
    <n v="20.99"/>
    <n v="0.99"/>
    <s v="Allen Rosenblatt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x v="43"/>
    <n v="759.84"/>
    <n v="0.06"/>
    <s v="Regular Air"/>
    <n v="162.83000000000001"/>
    <n v="39.24"/>
    <n v="1.99"/>
    <s v="Neola Schneider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x v="4"/>
    <n v="147.38999999999999"/>
    <n v="0.08"/>
    <s v="Regular Air"/>
    <n v="-30.92"/>
    <n v="7.64"/>
    <n v="5.83"/>
    <s v="Neola Schneider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x v="27"/>
    <n v="294"/>
    <n v="0"/>
    <s v="Regular Air"/>
    <n v="181.53"/>
    <n v="54.74"/>
    <n v="14.83"/>
    <s v="Joy Bell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x v="40"/>
    <n v="216.3"/>
    <n v="0.01"/>
    <s v="Regular Air"/>
    <n v="103.16"/>
    <n v="6.3"/>
    <n v="0.5"/>
    <s v="Monica Federle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x v="6"/>
    <n v="31.6"/>
    <n v="0.1"/>
    <s v="Regular Air"/>
    <n v="-3.64"/>
    <n v="2.84"/>
    <n v="0.93"/>
    <s v="Jamie Kunitz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x v="49"/>
    <n v="154.18"/>
    <n v="0.08"/>
    <s v="Regular Air"/>
    <n v="-166.92250000000001"/>
    <n v="3.58"/>
    <n v="5.47"/>
    <s v="Susan Vittorini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x v="16"/>
    <n v="110.31"/>
    <n v="0.05"/>
    <s v="Regular Air"/>
    <n v="-1.22"/>
    <n v="5.85"/>
    <n v="2.27"/>
    <s v="Susan Vittorini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x v="35"/>
    <n v="137.51"/>
    <n v="0.02"/>
    <s v="Regular Air"/>
    <n v="21.62"/>
    <n v="3.29"/>
    <n v="1.35"/>
    <s v="Susan Vittorini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x v="2"/>
    <n v="302.2"/>
    <n v="0.04"/>
    <s v="Regular Air"/>
    <n v="20.27"/>
    <n v="10.98"/>
    <n v="3.37"/>
    <s v="Charles McCrossin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x v="13"/>
    <n v="399.58"/>
    <n v="0.04"/>
    <s v="Regular Air"/>
    <n v="-188.53"/>
    <n v="8.4499999999999993"/>
    <n v="7.77"/>
    <s v="Cari Schnelling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x v="28"/>
    <n v="52.39"/>
    <n v="0.08"/>
    <s v="Regular Air"/>
    <n v="-17.38"/>
    <n v="5.89"/>
    <n v="5.57"/>
    <s v="Doug Bickford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x v="6"/>
    <n v="61.09"/>
    <n v="0.04"/>
    <s v="Regular Air"/>
    <n v="24.06"/>
    <n v="4.91"/>
    <n v="0.5"/>
    <s v="Don Miller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x v="45"/>
    <n v="777.76"/>
    <n v="0.02"/>
    <s v="Regular Air"/>
    <n v="63.46"/>
    <n v="15.94"/>
    <n v="5.45"/>
    <s v="Don Miller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x v="37"/>
    <n v="108.87"/>
    <n v="0.05"/>
    <s v="Regular Air"/>
    <n v="-39.92"/>
    <n v="22.84"/>
    <n v="16.87"/>
    <s v="Fred Wasserman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x v="45"/>
    <n v="10051.52"/>
    <n v="0.05"/>
    <s v="Regular Air"/>
    <n v="4938.78"/>
    <n v="204.1"/>
    <n v="13.99"/>
    <s v="Bryan Mills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x v="41"/>
    <n v="97.13"/>
    <n v="0.05"/>
    <s v="Regular Air"/>
    <n v="-37.06"/>
    <n v="98.31"/>
    <n v="0.49"/>
    <s v="Carlos Daly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x v="46"/>
    <n v="1523.5"/>
    <n v="7.0000000000000007E-2"/>
    <s v="Regular Air"/>
    <n v="-807.89"/>
    <n v="60.98"/>
    <n v="49"/>
    <s v="Joy Bell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x v="27"/>
    <n v="756.15"/>
    <n v="0.06"/>
    <s v="Delivery Truck"/>
    <n v="-280.2792"/>
    <n v="145.44999999999999"/>
    <n v="17.850000000000001"/>
    <s v="Claudia Miner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x v="41"/>
    <n v="18.149999999999999"/>
    <n v="0.04"/>
    <s v="Regular Air"/>
    <n v="-7.26"/>
    <n v="12.28"/>
    <n v="6.13"/>
    <s v="Claudia Miner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x v="6"/>
    <n v="1323.67"/>
    <n v="0.04"/>
    <s v="Express Air"/>
    <n v="630.28"/>
    <n v="107.53"/>
    <n v="5.81"/>
    <s v="Beth Thompson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x v="47"/>
    <n v="47.44"/>
    <n v="0.09"/>
    <s v="Regular Air"/>
    <n v="14.49"/>
    <n v="2.89"/>
    <n v="0.5"/>
    <s v="Allen Rosenblatt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x v="48"/>
    <n v="51.21"/>
    <n v="0"/>
    <s v="Regular Air"/>
    <n v="-27.531000000000002"/>
    <n v="20.98"/>
    <n v="8.83"/>
    <s v="Beth Thompson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x v="43"/>
    <n v="2195.5500000000002"/>
    <n v="0.01"/>
    <s v="Delivery Truck"/>
    <n v="-355.94100000000003"/>
    <n v="100.8"/>
    <n v="60"/>
    <s v="Beth Thompson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x v="3"/>
    <n v="3482.41"/>
    <n v="0.05"/>
    <s v="Regular Air"/>
    <n v="1443.3509999999999"/>
    <n v="120.98"/>
    <n v="9.07"/>
    <s v="Susan Vittorini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x v="49"/>
    <n v="683.46"/>
    <n v="0.09"/>
    <s v="Regular Air"/>
    <n v="-138.82"/>
    <n v="16.98"/>
    <n v="12.39"/>
    <s v="Sylvia Foulston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x v="30"/>
    <n v="600.22"/>
    <n v="0.08"/>
    <s v="Regular Air"/>
    <n v="27.86"/>
    <n v="12.98"/>
    <n v="3.14"/>
    <s v="Joy Bell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x v="29"/>
    <n v="64.030500000000004"/>
    <n v="0.06"/>
    <s v="Regular Air"/>
    <n v="-58.344000000000001"/>
    <n v="7.99"/>
    <n v="5.03"/>
    <s v="Becky Castell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x v="1"/>
    <n v="8551.5439999999999"/>
    <n v="0.03"/>
    <s v="Regular Air"/>
    <n v="2763.1259999999997"/>
    <n v="195.99"/>
    <n v="8.99"/>
    <s v="Carlos Daly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x v="48"/>
    <n v="291.66000000000003"/>
    <n v="0.08"/>
    <s v="Regular Air"/>
    <n v="-192.92"/>
    <n v="136.97999999999999"/>
    <n v="24.49"/>
    <s v="Cari Schnelling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x v="27"/>
    <n v="503.32749999999999"/>
    <n v="0.06"/>
    <s v="Regular Air"/>
    <n v="-488.31200000000001"/>
    <n v="125.99"/>
    <n v="5.63"/>
    <s v="Jim Radford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x v="41"/>
    <n v="171.71"/>
    <n v="0.06"/>
    <s v="Delivery Truck"/>
    <n v="-343.46730000000002"/>
    <n v="115.99"/>
    <n v="56.14"/>
    <s v="Allen Rosenblatt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x v="24"/>
    <n v="1326.04"/>
    <n v="0.02"/>
    <s v="Regular Air"/>
    <n v="-1129.96"/>
    <n v="32.479999999999997"/>
    <n v="35"/>
    <s v="Dorothy Badders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x v="7"/>
    <n v="3881.89"/>
    <n v="0.06"/>
    <s v="Regular Air"/>
    <n v="-803.52"/>
    <n v="182.55"/>
    <n v="69"/>
    <s v="Dorothy Badders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x v="41"/>
    <n v="17.89"/>
    <n v="0.04"/>
    <s v="Express Air"/>
    <n v="10.51"/>
    <n v="2.88"/>
    <n v="0.5"/>
    <s v="Mike Pelletier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x v="26"/>
    <n v="137.18"/>
    <n v="7.0000000000000007E-2"/>
    <s v="Regular Air"/>
    <n v="6.04"/>
    <n v="2.94"/>
    <n v="0.96"/>
    <s v="Mike Pelletier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x v="45"/>
    <n v="617.26"/>
    <n v="0.04"/>
    <s v="Regular Air"/>
    <n v="-37.520000000000003"/>
    <n v="12.28"/>
    <n v="6.13"/>
    <s v="Doug Bickford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x v="9"/>
    <n v="13104.992"/>
    <n v="0.03"/>
    <s v="Delivery Truck"/>
    <n v="5626.42"/>
    <n v="349.45"/>
    <n v="60"/>
    <s v="Doug Bickford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x v="0"/>
    <n v="700.73"/>
    <n v="0.08"/>
    <s v="Delivery Truck"/>
    <n v="-188.5812"/>
    <n v="120.97"/>
    <n v="26.3"/>
    <s v="Susan Vittorini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x v="22"/>
    <n v="667.55"/>
    <n v="0"/>
    <s v="Regular Air"/>
    <n v="204.74"/>
    <n v="21.98"/>
    <n v="2.87"/>
    <s v="Andrew Gjertsen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x v="49"/>
    <n v="701.46"/>
    <n v="0.04"/>
    <s v="Express Air"/>
    <n v="-90.140699999999995"/>
    <n v="15.99"/>
    <n v="9.4"/>
    <s v="Muhammed MacIntyre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x v="4"/>
    <n v="53.94"/>
    <n v="0.05"/>
    <s v="Regular Air"/>
    <n v="-6.53"/>
    <n v="2.78"/>
    <n v="1.25"/>
    <s v="Muhammed MacIntyre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x v="32"/>
    <n v="46.94"/>
    <n v="0.02"/>
    <s v="Regular Air"/>
    <n v="7.34"/>
    <n v="6.47"/>
    <n v="1.22"/>
    <s v="Muhammed MacIntyre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x v="43"/>
    <n v="77.989999999999995"/>
    <n v="0.03"/>
    <s v="Regular Air"/>
    <n v="19.68"/>
    <n v="3.93"/>
    <n v="0.99"/>
    <s v="Muhammed MacIntyre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x v="8"/>
    <n v="5735.79"/>
    <n v="0.08"/>
    <s v="Regular Air"/>
    <n v="828.27"/>
    <n v="136.97999999999999"/>
    <n v="24.49"/>
    <s v="Jim Radford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x v="26"/>
    <n v="186.93"/>
    <n v="7.0000000000000007E-2"/>
    <s v="Regular Air"/>
    <n v="56.44"/>
    <n v="4.13"/>
    <n v="0.99"/>
    <s v="Bryan Davis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x v="35"/>
    <n v="241.1"/>
    <n v="7.0000000000000007E-2"/>
    <s v="Regular Air"/>
    <n v="-243.23649999999998"/>
    <n v="5.81"/>
    <n v="8.49"/>
    <s v="Anthony Johnson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x v="1"/>
    <n v="491.93"/>
    <n v="0.04"/>
    <s v="Regular Air"/>
    <n v="-53.62"/>
    <n v="9.65"/>
    <n v="6.22"/>
    <s v="Anthony Johnson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x v="23"/>
    <n v="623.71"/>
    <n v="0.01"/>
    <s v="Delivery Truck"/>
    <n v="-213.32"/>
    <n v="58.14"/>
    <n v="36.61"/>
    <s v="Doug Bickford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x v="8"/>
    <n v="4263.9315000000006"/>
    <n v="0.04"/>
    <s v="Regular Air"/>
    <n v="1411.029"/>
    <n v="110.99"/>
    <n v="2.5"/>
    <s v="Carlos Daly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x v="23"/>
    <n v="2700.41"/>
    <n v="0.08"/>
    <s v="Delivery Truck"/>
    <n v="258.01"/>
    <n v="279.81"/>
    <n v="23.19"/>
    <s v="Don Miller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x v="43"/>
    <n v="1583.06"/>
    <n v="0.05"/>
    <s v="Regular Air"/>
    <n v="328"/>
    <n v="78.650000000000006"/>
    <n v="13.99"/>
    <s v="Don Jones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x v="5"/>
    <n v="756.6"/>
    <n v="0"/>
    <s v="Regular Air"/>
    <n v="299.58999999999997"/>
    <n v="35.44"/>
    <n v="4.92"/>
    <s v="Chad Cunningham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x v="47"/>
    <n v="207.19"/>
    <n v="0.01"/>
    <s v="Regular Air"/>
    <n v="-85.91"/>
    <n v="11.66"/>
    <n v="8.99"/>
    <s v="Ralph Arnett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x v="28"/>
    <n v="88"/>
    <n v="0.06"/>
    <s v="Regular Air"/>
    <n v="-6.38"/>
    <n v="10.48"/>
    <n v="2.89"/>
    <s v="Ralph Arnett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x v="11"/>
    <n v="196.74"/>
    <n v="0.09"/>
    <s v="Regular Air"/>
    <n v="-61.59"/>
    <n v="6.28"/>
    <n v="5.41"/>
    <s v="Nicole Hansen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x v="5"/>
    <n v="471.24"/>
    <n v="7.0000000000000007E-2"/>
    <s v="Regular Air"/>
    <n v="115.54"/>
    <n v="22.98"/>
    <n v="1.99"/>
    <s v="Fred Wasserman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x v="41"/>
    <n v="368.66"/>
    <n v="0.01"/>
    <s v="Delivery Truck"/>
    <n v="-165.6"/>
    <n v="300.98"/>
    <n v="64.73"/>
    <s v="Bryan Mills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x v="44"/>
    <n v="2232.06"/>
    <n v="0.03"/>
    <s v="Regular Air"/>
    <n v="542.16"/>
    <n v="155.06"/>
    <n v="7.07"/>
    <s v="Ralph Arnett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x v="32"/>
    <n v="387.17"/>
    <n v="0.1"/>
    <s v="Regular Air"/>
    <n v="-204.65"/>
    <n v="55.94"/>
    <n v="6.55"/>
    <s v="Doug Bickford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x v="22"/>
    <n v="168.57"/>
    <n v="0.02"/>
    <s v="Express Air"/>
    <n v="16.651499999999999"/>
    <n v="5.28"/>
    <n v="2.99"/>
    <s v="Eugene Barchas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x v="30"/>
    <n v="413.86"/>
    <n v="0"/>
    <s v="Regular Air"/>
    <n v="39.29"/>
    <n v="7.59"/>
    <n v="4"/>
    <s v="Brad Eason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x v="11"/>
    <n v="178.45"/>
    <n v="0.09"/>
    <s v="Regular Air"/>
    <n v="-104.96"/>
    <n v="5.98"/>
    <n v="4.6900000000000004"/>
    <s v="Brad Eason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x v="41"/>
    <n v="2728.65"/>
    <n v="0"/>
    <s v="Delivery Truck"/>
    <n v="-5572.3935000000001"/>
    <n v="2550.14"/>
    <n v="29.7"/>
    <s v="Dorothy Wardle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x v="17"/>
    <n v="735.54"/>
    <n v="0"/>
    <s v="Regular Air"/>
    <n v="171.82"/>
    <n v="55.48"/>
    <n v="14.3"/>
    <s v="Ralph Knight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x v="26"/>
    <n v="1060.0605"/>
    <n v="0.1"/>
    <s v="Regular Air"/>
    <n v="-71.026999999999987"/>
    <n v="28.99"/>
    <n v="8.59"/>
    <s v="Sylvia Foulston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x v="24"/>
    <n v="199.39"/>
    <n v="0.1"/>
    <s v="Express Air"/>
    <n v="101.13"/>
    <n v="4.91"/>
    <n v="0.5"/>
    <s v="Neola Schneider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x v="15"/>
    <n v="2770.35"/>
    <n v="0.09"/>
    <s v="Delivery Truck"/>
    <n v="-202.58100000000002"/>
    <n v="259.70999999999998"/>
    <n v="66.67"/>
    <s v="Neola Schneider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x v="10"/>
    <n v="1882.12"/>
    <n v="0.05"/>
    <s v="Regular Air"/>
    <n v="584.14549999999997"/>
    <n v="59.78"/>
    <n v="10.29"/>
    <s v="Grant Carroll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x v="8"/>
    <n v="186.94"/>
    <n v="0.05"/>
    <s v="Regular Air"/>
    <n v="85.81"/>
    <n v="4.13"/>
    <n v="0.5"/>
    <s v="Grant Carroll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x v="6"/>
    <n v="407.2"/>
    <n v="0.01"/>
    <s v="Regular Air"/>
    <n v="-8.42"/>
    <n v="30.98"/>
    <n v="17.079999999999998"/>
    <s v="Grant Carroll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x v="46"/>
    <n v="208.6"/>
    <n v="0"/>
    <s v="Regular Air"/>
    <n v="-56.45"/>
    <n v="7.38"/>
    <n v="5.21"/>
    <s v="Julia West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x v="42"/>
    <n v="778.38"/>
    <n v="0.01"/>
    <s v="Regular Air"/>
    <n v="257.32"/>
    <n v="26.38"/>
    <n v="5.86"/>
    <s v="Muhammed MacIntyre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x v="25"/>
    <n v="60.36"/>
    <n v="0.03"/>
    <s v="Regular Air"/>
    <n v="-119.62299999999999"/>
    <n v="2.16"/>
    <n v="6.05"/>
    <s v="Susan Vittorini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x v="39"/>
    <n v="1936.3"/>
    <n v="0.03"/>
    <s v="Regular Air"/>
    <n v="278.12"/>
    <n v="50.98"/>
    <n v="13.66"/>
    <s v="Sylvia Foulston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x v="37"/>
    <n v="14.23"/>
    <n v="0"/>
    <s v="Regular Air"/>
    <n v="-4.43"/>
    <n v="2.08"/>
    <n v="5.33"/>
    <s v="Doug Bickford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x v="24"/>
    <n v="272.07"/>
    <n v="0.02"/>
    <s v="Regular Air"/>
    <n v="-206.46"/>
    <n v="6.48"/>
    <n v="9.5399999999999991"/>
    <s v="Doug Bickford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x v="27"/>
    <n v="325.43"/>
    <n v="0.09"/>
    <s v="Express Air"/>
    <n v="-76.11"/>
    <n v="64.98"/>
    <n v="6.88"/>
    <s v="Doug Bickford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x v="33"/>
    <n v="843.53"/>
    <n v="0.04"/>
    <s v="Regular Air"/>
    <n v="268.32"/>
    <n v="19.23"/>
    <n v="6.15"/>
    <s v="Dorothy Badders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x v="20"/>
    <n v="6641.14"/>
    <n v="0.05"/>
    <s v="Delivery Truck"/>
    <n v="673.77"/>
    <n v="300.98"/>
    <n v="64.73"/>
    <s v="Henry Goldwyn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x v="5"/>
    <n v="10469.030000000001"/>
    <n v="7.0000000000000007E-2"/>
    <s v="Delivery Truck"/>
    <n v="2608.7199999999998"/>
    <n v="500.98"/>
    <n v="26"/>
    <s v="Henry Goldwyn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x v="16"/>
    <n v="835.55"/>
    <n v="0.04"/>
    <s v="Regular Air"/>
    <n v="171.59"/>
    <n v="45.19"/>
    <n v="1.99"/>
    <s v="Henry Goldwyn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x v="16"/>
    <n v="215.93"/>
    <n v="0.08"/>
    <s v="Regular Air"/>
    <n v="-41.87"/>
    <n v="11.97"/>
    <n v="5.81"/>
    <s v="Grant Carroll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x v="3"/>
    <n v="140.24"/>
    <n v="0.05"/>
    <s v="Regular Air"/>
    <n v="32.869500000000002"/>
    <n v="4.55"/>
    <n v="1.49"/>
    <s v="Chad Cunningham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x v="23"/>
    <n v="266.94"/>
    <n v="0.09"/>
    <s v="Regular Air"/>
    <n v="19.2"/>
    <n v="28.48"/>
    <n v="1.99"/>
    <s v="Beth Thompson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x v="46"/>
    <n v="113.85"/>
    <n v="0.06"/>
    <s v="Regular Air"/>
    <n v="-93.93"/>
    <n v="4.1399999999999997"/>
    <n v="6.6"/>
    <s v="Beth Thompson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x v="32"/>
    <n v="83.81"/>
    <n v="0.09"/>
    <s v="Regular Air"/>
    <n v="21.92"/>
    <n v="12.53"/>
    <n v="0.5"/>
    <s v="Andrew Gjertsen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x v="39"/>
    <n v="218.81"/>
    <n v="0.03"/>
    <s v="Regular Air"/>
    <n v="7.45"/>
    <n v="5.85"/>
    <n v="2.27"/>
    <s v="Andrew Gjertsen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x v="33"/>
    <n v="9502.7360000000008"/>
    <n v="0.02"/>
    <s v="Delivery Truck"/>
    <n v="-945.55799999999988"/>
    <n v="280.98"/>
    <n v="81.98"/>
    <s v="Sylvia Foulston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x v="10"/>
    <n v="5686.25"/>
    <n v="0.04"/>
    <s v="Regular Air"/>
    <n v="2109.21"/>
    <n v="177.98"/>
    <n v="0.99"/>
    <s v="Michelle Lonsdale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x v="14"/>
    <n v="797.24"/>
    <n v="0.04"/>
    <s v="Delivery Truck"/>
    <n v="11.46"/>
    <n v="50.98"/>
    <n v="14.19"/>
    <s v="Michelle Lonsdale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x v="43"/>
    <n v="963.3"/>
    <n v="0.06"/>
    <s v="Express Air"/>
    <n v="367.12"/>
    <n v="48.04"/>
    <n v="7.23"/>
    <s v="Cari Schnelling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x v="40"/>
    <n v="94.56"/>
    <n v="0"/>
    <s v="Regular Air"/>
    <n v="37.729999999999997"/>
    <n v="2.61"/>
    <n v="0.5"/>
    <s v="Henry Goldwyn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x v="9"/>
    <n v="712.04"/>
    <n v="7.0000000000000007E-2"/>
    <s v="Regular Air"/>
    <n v="-110.925"/>
    <n v="15.99"/>
    <n v="9.4"/>
    <s v="Edward Hooks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x v="39"/>
    <n v="283.20999999999998"/>
    <n v="0.08"/>
    <s v="Regular Air"/>
    <n v="-196.0635"/>
    <n v="8.0399999999999991"/>
    <n v="8.94"/>
    <s v="Brendan Dodson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x v="16"/>
    <n v="45.8"/>
    <n v="0.04"/>
    <s v="Regular Air"/>
    <n v="-52.92"/>
    <n v="2.23"/>
    <n v="4.57"/>
    <s v="Brendan Dodson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x v="33"/>
    <n v="557.85"/>
    <n v="0.05"/>
    <s v="Regular Air"/>
    <n v="89.44550000000001"/>
    <n v="12.95"/>
    <n v="4.9800000000000004"/>
    <s v="Harold Engle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x v="36"/>
    <n v="4261.9399999999996"/>
    <n v="0.02"/>
    <s v="Delivery Truck"/>
    <n v="4.1500000000000057"/>
    <n v="115.99"/>
    <n v="56.14"/>
    <s v="Roy French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x v="19"/>
    <n v="2071.3395"/>
    <n v="0.06"/>
    <s v="Regular Air"/>
    <n v="324.92699999999996"/>
    <n v="65.989999999999995"/>
    <n v="8.99"/>
    <s v="Helen Abelman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x v="44"/>
    <n v="222.91"/>
    <n v="0.05"/>
    <s v="Regular Air"/>
    <n v="20.21"/>
    <n v="15.98"/>
    <n v="4"/>
    <s v="Guy Armstrong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x v="6"/>
    <n v="1634.98"/>
    <n v="0.09"/>
    <s v="Regular Air"/>
    <n v="-120.45"/>
    <n v="140.85"/>
    <n v="19.989999999999998"/>
    <s v="Jennifer Braxton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x v="30"/>
    <n v="204.11"/>
    <n v="0.06"/>
    <s v="Regular Air"/>
    <n v="28.71"/>
    <n v="4.28"/>
    <n v="0.94"/>
    <s v="Giulietta Baptist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x v="16"/>
    <n v="1038.4000000000001"/>
    <n v="0.01"/>
    <s v="Regular Air"/>
    <n v="112.36"/>
    <n v="56.96"/>
    <n v="13.22"/>
    <s v="Jack Lebron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x v="41"/>
    <n v="305.82"/>
    <n v="0.05"/>
    <s v="Regular Air"/>
    <n v="-232.24"/>
    <n v="279.48"/>
    <n v="35"/>
    <s v="Jack Lebron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x v="13"/>
    <n v="7441.29"/>
    <n v="0.1"/>
    <s v="Regular Air"/>
    <n v="2665.3960000000002"/>
    <n v="165.98"/>
    <n v="19.989999999999998"/>
    <s v="Erica Bern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x v="47"/>
    <n v="55.45"/>
    <n v="0.01"/>
    <s v="Regular Air"/>
    <n v="21.42"/>
    <n v="3.08"/>
    <n v="0.5"/>
    <s v="Erica Bern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x v="36"/>
    <n v="4896.93"/>
    <n v="0.04"/>
    <s v="Express Air"/>
    <n v="1467.82"/>
    <n v="128.24"/>
    <n v="12.65"/>
    <s v="Helen Abelman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x v="33"/>
    <n v="433.68"/>
    <n v="7.0000000000000007E-2"/>
    <s v="Regular Air"/>
    <n v="44.1"/>
    <n v="10.98"/>
    <n v="4.8"/>
    <s v="Guy Armstrong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x v="25"/>
    <n v="717.29"/>
    <n v="0.01"/>
    <s v="Regular Air"/>
    <n v="191.29"/>
    <n v="29.89"/>
    <n v="1.99"/>
    <s v="Helen Abelman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x v="39"/>
    <n v="1423.35"/>
    <n v="0.1"/>
    <s v="Regular Air"/>
    <n v="-580.32000000000005"/>
    <n v="40.479999999999997"/>
    <n v="19.989999999999998"/>
    <s v="Christopher Schild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x v="3"/>
    <n v="932.89199999999994"/>
    <n v="0.05"/>
    <s v="Regular Air"/>
    <n v="458.98200000000003"/>
    <n v="35.99"/>
    <n v="0.99"/>
    <s v="Roy French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x v="39"/>
    <n v="5977.63"/>
    <n v="0.1"/>
    <s v="Delivery Truck"/>
    <n v="-86.68"/>
    <n v="180.98"/>
    <n v="55.24"/>
    <s v="Roy French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x v="0"/>
    <n v="906.02"/>
    <n v="0.1"/>
    <s v="Delivery Truck"/>
    <n v="-382.38"/>
    <n v="150.97999999999999"/>
    <n v="66.27"/>
    <s v="Jennifer Braxton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x v="49"/>
    <n v="170.88"/>
    <n v="0.01"/>
    <s v="Regular Air"/>
    <n v="-149.08599999999998"/>
    <n v="3.81"/>
    <n v="5.44"/>
    <s v="Jennifer Braxton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x v="34"/>
    <n v="434.62"/>
    <n v="0.08"/>
    <s v="Regular Air"/>
    <n v="-68.977000000000004"/>
    <n v="11.5"/>
    <n v="7.19"/>
    <s v="Joy Smith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x v="19"/>
    <n v="871.25"/>
    <n v="0.06"/>
    <s v="Regular Air"/>
    <n v="-14.31"/>
    <n v="22.99"/>
    <n v="8.99"/>
    <s v="Evan Minnotte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x v="13"/>
    <n v="537.87"/>
    <n v="0.05"/>
    <s v="Regular Air"/>
    <n v="-162.24"/>
    <n v="11.66"/>
    <n v="7.95"/>
    <s v="Evan Minnotte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x v="30"/>
    <n v="608.21"/>
    <n v="0.09"/>
    <s v="Regular Air"/>
    <n v="-175.13"/>
    <n v="12.88"/>
    <n v="4.59"/>
    <s v="Jenna Caffey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x v="47"/>
    <n v="285.83999999999997"/>
    <n v="0.02"/>
    <s v="Regular Air"/>
    <n v="-27.254999999999999"/>
    <n v="15.28"/>
    <n v="10.91"/>
    <s v="Harold Engle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x v="34"/>
    <n v="12450.48"/>
    <n v="0.01"/>
    <s v="Delivery Truck"/>
    <n v="3030.16"/>
    <n v="300.98"/>
    <n v="54.92"/>
    <s v="Harold Engle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x v="24"/>
    <n v="2083.0525000000002"/>
    <n v="0.09"/>
    <s v="Express Air"/>
    <n v="354.96"/>
    <n v="65.989999999999995"/>
    <n v="5.99"/>
    <s v="Harold Engle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x v="1"/>
    <n v="233.28"/>
    <n v="0.04"/>
    <s v="Regular Air"/>
    <n v="112.35"/>
    <n v="4.91"/>
    <n v="0.5"/>
    <s v="Harold Engle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x v="41"/>
    <n v="47.01"/>
    <n v="0.09"/>
    <s v="Regular Air"/>
    <n v="-19.32"/>
    <n v="27.75"/>
    <n v="19.989999999999998"/>
    <s v="Harold Engle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x v="10"/>
    <n v="3245.73"/>
    <n v="0.09"/>
    <s v="Regular Air"/>
    <n v="569.57000000000005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x v="2"/>
    <n v="63.02"/>
    <n v="7.0000000000000007E-2"/>
    <s v="Regular Air"/>
    <n v="-119.66"/>
    <n v="2.1800000000000002"/>
    <n v="5"/>
    <s v="Hilary Holden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x v="29"/>
    <n v="6420.87"/>
    <n v="0.02"/>
    <s v="Regular Air"/>
    <n v="-690.21"/>
    <n v="699.99"/>
    <n v="24.49"/>
    <s v="Hilary Holden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x v="21"/>
    <n v="2407.6929999999998"/>
    <n v="0.04"/>
    <s v="Regular Air"/>
    <n v="424.14299999999997"/>
    <n v="110.99"/>
    <n v="8.99"/>
    <s v="Hilary Holden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x v="11"/>
    <n v="109.49"/>
    <n v="0.04"/>
    <s v="Regular Air"/>
    <n v="26.09"/>
    <n v="3.38"/>
    <n v="0.85"/>
    <s v="Christopher Schild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x v="11"/>
    <n v="283.17"/>
    <n v="0"/>
    <s v="Regular Air"/>
    <n v="119.64"/>
    <n v="8.74"/>
    <n v="1.39"/>
    <s v="Harold Engle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x v="0"/>
    <n v="17"/>
    <n v="7.0000000000000007E-2"/>
    <s v="Regular Air"/>
    <n v="-4.6114999999999995"/>
    <n v="2.78"/>
    <n v="1.49"/>
    <s v="Greg Guthrie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x v="12"/>
    <n v="67.41"/>
    <n v="0.04"/>
    <s v="Regular Air"/>
    <n v="-49.6"/>
    <n v="4.1399999999999997"/>
    <n v="6.6"/>
    <s v="Greg Guthrie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x v="4"/>
    <n v="130.66999999999999"/>
    <n v="0.05"/>
    <s v="Regular Air"/>
    <n v="-77.180000000000007"/>
    <n v="6.48"/>
    <n v="7.86"/>
    <s v="Greg Guthrie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x v="5"/>
    <n v="77.62"/>
    <n v="0.01"/>
    <s v="Regular Air"/>
    <n v="-50.88"/>
    <n v="3.28"/>
    <n v="3.97"/>
    <s v="Greg Guthrie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x v="9"/>
    <n v="440.39"/>
    <n v="0.05"/>
    <s v="Regular Air"/>
    <n v="186.64"/>
    <n v="9.7799999999999994"/>
    <n v="1.39"/>
    <s v="Guy Armstrong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x v="2"/>
    <n v="96.99"/>
    <n v="0.02"/>
    <s v="Express Air"/>
    <n v="-66.349999999999994"/>
    <n v="3.28"/>
    <n v="3.97"/>
    <s v="Guy Armstrong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x v="13"/>
    <n v="590.42999999999995"/>
    <n v="0.09"/>
    <s v="Regular Air"/>
    <n v="82.594499999999996"/>
    <n v="12.95"/>
    <n v="4.9800000000000004"/>
    <s v="Joy Smith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x v="28"/>
    <n v="216.33"/>
    <n v="0"/>
    <s v="Regular Air"/>
    <n v="-17.364999999999998"/>
    <n v="24.92"/>
    <n v="12.98"/>
    <s v="Joy Smith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x v="19"/>
    <n v="3152.75"/>
    <n v="0.04"/>
    <s v="Regular Air"/>
    <n v="1166.4000000000001"/>
    <n v="83.1"/>
    <n v="6.13"/>
    <s v="Erica Bern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x v="33"/>
    <n v="3609.88"/>
    <n v="7.0000000000000007E-2"/>
    <s v="Regular Air"/>
    <n v="-1396.22"/>
    <n v="90.98"/>
    <n v="56.2"/>
    <s v="Erica Bern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x v="46"/>
    <n v="188.05"/>
    <n v="0.04"/>
    <s v="Express Air"/>
    <n v="-21.41"/>
    <n v="6.48"/>
    <n v="5.16"/>
    <s v="Dan Reichenbach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x v="33"/>
    <n v="1681.6"/>
    <n v="7.0000000000000007E-2"/>
    <s v="Regular Air"/>
    <n v="167.37"/>
    <n v="39.99"/>
    <n v="10.25"/>
    <s v="Erica Bern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x v="47"/>
    <n v="5203.8999999999996"/>
    <n v="7.0000000000000007E-2"/>
    <s v="Delivery Truck"/>
    <n v="636.20000000000005"/>
    <n v="300.98"/>
    <n v="64.73"/>
    <s v="Guy Armstrong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x v="18"/>
    <n v="744.12"/>
    <n v="0.01"/>
    <s v="Delivery Truck"/>
    <n v="-1163.21"/>
    <n v="20.98"/>
    <n v="45"/>
    <s v="Guy Armstrong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x v="45"/>
    <n v="293.3"/>
    <n v="0.04"/>
    <s v="Express Air"/>
    <n v="-193.48"/>
    <n v="5.98"/>
    <n v="7.5"/>
    <s v="Evan Minnotte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x v="29"/>
    <n v="50.93"/>
    <n v="0.06"/>
    <s v="Regular Air"/>
    <n v="-34.979999999999997"/>
    <n v="5.28"/>
    <n v="6.26"/>
    <s v="Joy Smith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x v="8"/>
    <n v="792.8"/>
    <n v="0.08"/>
    <s v="Regular Air"/>
    <n v="26.27"/>
    <n v="18.97"/>
    <n v="9.5399999999999991"/>
    <s v="Joy Smith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x v="44"/>
    <n v="782.45049999999992"/>
    <n v="0.06"/>
    <s v="Regular Air"/>
    <n v="-11.395999999999999"/>
    <n v="65.989999999999995"/>
    <n v="3.99"/>
    <s v="Joy Smith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x v="8"/>
    <n v="226.18"/>
    <n v="0.01"/>
    <s v="Regular Air"/>
    <n v="-115.54"/>
    <n v="4.82"/>
    <n v="5.72"/>
    <s v="Paul Gonzalez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x v="47"/>
    <n v="1856.9694999999999"/>
    <n v="0"/>
    <s v="Regular Air"/>
    <n v="176.86799999999999"/>
    <n v="125.99"/>
    <n v="8.08"/>
    <s v="Filia McAdams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x v="49"/>
    <n v="241.19"/>
    <n v="0.08"/>
    <s v="Regular Air"/>
    <n v="-103.65"/>
    <n v="5.78"/>
    <n v="5.67"/>
    <s v="Joy Smith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x v="3"/>
    <n v="4177.5200000000004"/>
    <n v="0.04"/>
    <s v="Delivery Truck"/>
    <n v="-443.78"/>
    <n v="140.97999999999999"/>
    <n v="36.090000000000003"/>
    <s v="Greg Guthrie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x v="46"/>
    <n v="3351.08"/>
    <n v="0.05"/>
    <s v="Delivery Truck"/>
    <n v="-1086.43"/>
    <n v="122.99"/>
    <n v="70.2"/>
    <s v="Greg Guthrie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x v="42"/>
    <n v="159.11000000000001"/>
    <n v="7.0000000000000007E-2"/>
    <s v="Regular Air"/>
    <n v="64.010000000000005"/>
    <n v="5.43"/>
    <n v="0.95"/>
    <s v="Joy Smith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x v="8"/>
    <n v="1127.81"/>
    <n v="0.1"/>
    <s v="Regular Air"/>
    <n v="425.08"/>
    <n v="28.48"/>
    <n v="1.99"/>
    <s v="Joy Smith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x v="2"/>
    <n v="9293.82"/>
    <n v="0.08"/>
    <s v="Regular Air"/>
    <n v="2437.17"/>
    <n v="363.25"/>
    <n v="19.989999999999998"/>
    <s v="Greg Guthrie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x v="2"/>
    <n v="80.790000000000006"/>
    <n v="0"/>
    <s v="Regular Air"/>
    <n v="12.58"/>
    <n v="2.88"/>
    <n v="0.7"/>
    <s v="Greg Guthrie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x v="16"/>
    <n v="925.03"/>
    <n v="0.06"/>
    <s v="Regular Air"/>
    <n v="-3.680000000000021"/>
    <n v="49.99"/>
    <n v="19.989999999999998"/>
    <s v="Jack Lebron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x v="2"/>
    <n v="566.12"/>
    <n v="0.03"/>
    <s v="Regular Air"/>
    <n v="-19.329999999999998"/>
    <n v="19.989999999999998"/>
    <n v="11.17"/>
    <s v="Joy Smith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x v="28"/>
    <n v="327.61"/>
    <n v="7.0000000000000007E-2"/>
    <s v="Regular Air"/>
    <n v="54.901500000000006"/>
    <n v="40.98"/>
    <n v="7.47"/>
    <s v="Evan Minnotte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x v="14"/>
    <n v="178.4"/>
    <n v="0.04"/>
    <s v="Regular Air"/>
    <n v="20.079999999999998"/>
    <n v="10.64"/>
    <n v="5.16"/>
    <s v="Chuck Magee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x v="34"/>
    <n v="115.01"/>
    <n v="0.03"/>
    <s v="Express Air"/>
    <n v="5.81"/>
    <n v="2.78"/>
    <n v="1.34"/>
    <s v="Chuck Magee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x v="42"/>
    <n v="181.83"/>
    <n v="0.03"/>
    <s v="Regular Air"/>
    <n v="-43.36"/>
    <n v="5.98"/>
    <n v="5.2"/>
    <s v="Filia McAdams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x v="19"/>
    <n v="952.47"/>
    <n v="0.03"/>
    <s v="Regular Air"/>
    <n v="270.69"/>
    <n v="23.99"/>
    <n v="6.3"/>
    <s v="Jack Lebron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x v="31"/>
    <n v="171.96350000000001"/>
    <n v="7.0000000000000007E-2"/>
    <s v="Regular Air"/>
    <n v="-296.37299999999999"/>
    <n v="65.989999999999995"/>
    <n v="8.99"/>
    <s v="Jack Lebron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x v="27"/>
    <n v="2543.9499999999998"/>
    <n v="0.04"/>
    <s v="Regular Air"/>
    <n v="-1011.32"/>
    <n v="499.99"/>
    <n v="24.49"/>
    <s v="Jack Lebron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x v="31"/>
    <n v="317.95"/>
    <n v="0.1"/>
    <s v="Delivery Truck"/>
    <n v="-144.43"/>
    <n v="100.98"/>
    <n v="26.22"/>
    <s v="Harold Engle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x v="28"/>
    <n v="435.29"/>
    <n v="0.03"/>
    <s v="Regular Air"/>
    <n v="122.41"/>
    <n v="51.65"/>
    <n v="18.45"/>
    <s v="Harold Engle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x v="40"/>
    <n v="937.04"/>
    <n v="0.08"/>
    <s v="Regular Air"/>
    <n v="391.6035"/>
    <n v="28.53"/>
    <n v="1.49"/>
    <s v="Jack Lebron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x v="47"/>
    <n v="1616.64"/>
    <n v="7.0000000000000007E-2"/>
    <s v="Regular Air"/>
    <n v="26.94"/>
    <n v="99.99"/>
    <n v="19.989999999999998"/>
    <s v="Jack Lebron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x v="16"/>
    <n v="404.3"/>
    <n v="0.04"/>
    <s v="Regular Air"/>
    <n v="-27.34"/>
    <n v="21.38"/>
    <n v="8.99"/>
    <s v="Frank Atkinson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x v="49"/>
    <n v="11674.968000000001"/>
    <n v="0.05"/>
    <s v="Delivery Truck"/>
    <n v="715.18"/>
    <n v="348.21"/>
    <n v="84.84"/>
    <s v="Frank Atkinson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x v="25"/>
    <n v="1482.81"/>
    <n v="0.03"/>
    <s v="Regular Air"/>
    <n v="-678.63"/>
    <n v="60.98"/>
    <n v="49"/>
    <s v="Jack Lebron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x v="20"/>
    <n v="6693.28"/>
    <n v="0.02"/>
    <s v="Regular Air"/>
    <n v="40.319999999999936"/>
    <n v="290.98"/>
    <n v="69"/>
    <s v="Jack Lebron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x v="23"/>
    <n v="309.3"/>
    <n v="0.05"/>
    <s v="Express Air"/>
    <n v="-77.89"/>
    <n v="30.98"/>
    <n v="6.5"/>
    <s v="Evan Minnotte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x v="8"/>
    <n v="444.52"/>
    <n v="0.02"/>
    <s v="Regular Air"/>
    <n v="161.13"/>
    <n v="10.06"/>
    <n v="2.06"/>
    <s v="Joy Smith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x v="30"/>
    <n v="742.21"/>
    <n v="0.03"/>
    <s v="Regular Air"/>
    <n v="122.21"/>
    <n v="14.2"/>
    <n v="5.3"/>
    <s v="Dan Reichenbach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x v="12"/>
    <n v="896.18049999999994"/>
    <n v="0"/>
    <s v="Express Air"/>
    <n v="82.043999999999997"/>
    <n v="65.989999999999995"/>
    <n v="5.26"/>
    <s v="Jack Lebron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x v="4"/>
    <n v="120.56"/>
    <n v="7.0000000000000007E-2"/>
    <s v="Regular Air"/>
    <n v="-79.349999999999994"/>
    <n v="5.98"/>
    <n v="7.5"/>
    <s v="Frank Atkinson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x v="13"/>
    <n v="2640.6864999999998"/>
    <n v="0.03"/>
    <s v="Express Air"/>
    <n v="751.38300000000004"/>
    <n v="65.989999999999995"/>
    <n v="5.92"/>
    <s v="Frank Atkinson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x v="12"/>
    <n v="8662.34"/>
    <n v="0"/>
    <s v="Delivery Truck"/>
    <n v="-704.66"/>
    <n v="549.99"/>
    <n v="49"/>
    <s v="Erica Bern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x v="25"/>
    <n v="1689.97"/>
    <n v="0.06"/>
    <s v="Delivery Truck"/>
    <n v="-564.74"/>
    <n v="68.81"/>
    <n v="60"/>
    <s v="Jack Lebron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x v="43"/>
    <n v="112.03"/>
    <n v="0.05"/>
    <s v="Regular Air"/>
    <n v="-57.994500000000002"/>
    <n v="5.18"/>
    <n v="5.74"/>
    <s v="Filia McAdams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x v="0"/>
    <n v="2528.4899999999998"/>
    <n v="7.0000000000000007E-2"/>
    <s v="Express Air"/>
    <n v="580.15049999999997"/>
    <n v="420.98"/>
    <n v="19.989999999999998"/>
    <s v="Jack Lebron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x v="33"/>
    <n v="1146.1099999999999"/>
    <n v="0.09"/>
    <s v="Regular Air"/>
    <n v="330.63"/>
    <n v="29.18"/>
    <n v="8.5500000000000007"/>
    <s v="Jack Lebron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x v="14"/>
    <n v="102.5"/>
    <n v="0.1"/>
    <s v="Regular Air"/>
    <n v="13.84"/>
    <n v="6.68"/>
    <n v="1.5"/>
    <s v="Giulietta Baptist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x v="39"/>
    <n v="7783.36"/>
    <n v="7.0000000000000007E-2"/>
    <s v="Express Air"/>
    <n v="3506.24"/>
    <n v="225.04"/>
    <n v="11.79"/>
    <s v="Joy Smith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x v="5"/>
    <n v="61.76"/>
    <n v="0"/>
    <s v="Regular Air"/>
    <n v="4.34"/>
    <n v="2.84"/>
    <n v="0.93"/>
    <s v="Joy Smith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x v="39"/>
    <n v="1280.3399999999999"/>
    <n v="0"/>
    <s v="Delivery Truck"/>
    <n v="-1048.248"/>
    <n v="31.76"/>
    <n v="45.51"/>
    <s v="Joy Smith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x v="6"/>
    <n v="76.61"/>
    <n v="0.09"/>
    <s v="Regular Air"/>
    <n v="-31.83"/>
    <n v="6.28"/>
    <n v="5.29"/>
    <s v="Greg Guthrie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x v="19"/>
    <n v="1483.44"/>
    <n v="0.04"/>
    <s v="Regular Air"/>
    <n v="439.77"/>
    <n v="39.479999999999997"/>
    <n v="1.99"/>
    <s v="Carlos Soltero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x v="24"/>
    <n v="145.68"/>
    <n v="0.04"/>
    <s v="Regular Air"/>
    <n v="12"/>
    <n v="3.7"/>
    <n v="1.61"/>
    <s v="Carlos Soltero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x v="9"/>
    <n v="500.48"/>
    <n v="0.08"/>
    <s v="Regular Air"/>
    <n v="-48.2"/>
    <n v="11.29"/>
    <n v="5.03"/>
    <s v="Harold Engle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x v="30"/>
    <n v="8221.2934999999998"/>
    <n v="0.06"/>
    <s v="Regular Air"/>
    <n v="2342.2139999999999"/>
    <n v="195.99"/>
    <n v="4.2"/>
    <s v="Erica Bern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x v="32"/>
    <n v="1158.26"/>
    <n v="0.06"/>
    <s v="Regular Air"/>
    <n v="170.07650000000001"/>
    <n v="172.99"/>
    <n v="19.989999999999998"/>
    <s v="Erica Bern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x v="29"/>
    <n v="298.52"/>
    <n v="0"/>
    <s v="Regular Air"/>
    <n v="73.19"/>
    <n v="30.98"/>
    <n v="5.76"/>
    <s v="Hilary Holden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x v="40"/>
    <n v="667.35"/>
    <n v="0.04"/>
    <s v="Regular Air"/>
    <n v="80.92"/>
    <n v="19.98"/>
    <n v="8.68"/>
    <s v="Hilary Holden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x v="11"/>
    <n v="3206.9650000000001"/>
    <n v="0.08"/>
    <s v="Regular Air"/>
    <n v="575.33399999999995"/>
    <n v="125.99"/>
    <n v="7.69"/>
    <s v="Jack Lebron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x v="3"/>
    <n v="6654.39"/>
    <n v="0.1"/>
    <s v="Regular Air"/>
    <n v="1151.69"/>
    <n v="238.4"/>
    <n v="24.49"/>
    <s v="Filia McAdams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x v="5"/>
    <n v="4429.6899999999996"/>
    <n v="0.03"/>
    <s v="Express Air"/>
    <n v="983.55"/>
    <n v="199.99"/>
    <n v="24.49"/>
    <s v="Filia McAdams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x v="33"/>
    <n v="239.35"/>
    <n v="0.05"/>
    <s v="Regular Air"/>
    <n v="78.959999999999994"/>
    <n v="5.68"/>
    <n v="1.39"/>
    <s v="Greg Guthrie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x v="40"/>
    <n v="684.66"/>
    <n v="7.0000000000000007E-2"/>
    <s v="Express Air"/>
    <n v="35.090000000000003"/>
    <n v="19.98"/>
    <n v="10.49"/>
    <s v="Greg Guthrie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x v="22"/>
    <n v="2531.35"/>
    <n v="0.09"/>
    <s v="Delivery Truck"/>
    <n v="415.55"/>
    <n v="90.97"/>
    <n v="28"/>
    <s v="Harold Engle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x v="12"/>
    <n v="22.45"/>
    <n v="0.03"/>
    <s v="Regular Air"/>
    <n v="0.78"/>
    <n v="1.48"/>
    <n v="0.7"/>
    <s v="Philip Brown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x v="8"/>
    <n v="7765.13"/>
    <n v="0.06"/>
    <s v="Delivery Truck"/>
    <n v="433.63"/>
    <n v="180.98"/>
    <n v="55.24"/>
    <s v="Helen Abelman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x v="8"/>
    <n v="2435.3200000000002"/>
    <n v="0.09"/>
    <s v="Regular Air"/>
    <n v="650.55999999999995"/>
    <n v="60.22"/>
    <n v="3.5"/>
    <s v="Hilary Holden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x v="5"/>
    <n v="4242.76"/>
    <n v="7.0000000000000007E-2"/>
    <s v="Regular Air"/>
    <n v="340.88"/>
    <n v="199.99"/>
    <n v="24.49"/>
    <s v="Hilary Holden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x v="41"/>
    <n v="14.4"/>
    <n v="0.1"/>
    <s v="Regular Air"/>
    <n v="-7.39"/>
    <n v="12.22"/>
    <n v="2.85"/>
    <s v="Christopher Schild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x v="14"/>
    <n v="92.06"/>
    <n v="0.1"/>
    <s v="Regular Air"/>
    <n v="5.66"/>
    <n v="5.98"/>
    <n v="2.5"/>
    <s v="Carlos Soltero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x v="18"/>
    <n v="199.62"/>
    <n v="0.01"/>
    <s v="Regular Air"/>
    <n v="42.34"/>
    <n v="5.84"/>
    <n v="1.2"/>
    <s v="Carlos Soltero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x v="34"/>
    <n v="196.5"/>
    <n v="0.08"/>
    <s v="Regular Air"/>
    <n v="-99.762500000000003"/>
    <n v="4.91"/>
    <n v="4.97"/>
    <s v="Erica Bern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x v="41"/>
    <n v="3672.89"/>
    <n v="0.01"/>
    <s v="Regular Air"/>
    <n v="-3061.82"/>
    <n v="3499.99"/>
    <n v="24.49"/>
    <s v="Erica Bern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x v="28"/>
    <n v="46.97"/>
    <n v="0.03"/>
    <s v="Regular Air"/>
    <n v="-9.9999999999997868E-3"/>
    <n v="5.84"/>
    <n v="1.2"/>
    <s v="Erica Bern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x v="9"/>
    <n v="20333.816000000003"/>
    <n v="0.02"/>
    <s v="Delivery Truck"/>
    <n v="-1430.451"/>
    <n v="550.98"/>
    <n v="147.12"/>
    <s v="Erica Bern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x v="36"/>
    <n v="1697.44"/>
    <n v="0.06"/>
    <s v="Regular Air"/>
    <n v="523.42999999999995"/>
    <n v="45.19"/>
    <n v="1.99"/>
    <s v="Joy Smith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x v="12"/>
    <n v="572.4325"/>
    <n v="0.05"/>
    <s v="Regular Air"/>
    <n v="-19.437000000000001"/>
    <n v="45.99"/>
    <n v="4.99"/>
    <s v="Joy Smith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x v="35"/>
    <n v="322.02999999999997"/>
    <n v="0.06"/>
    <s v="Regular Air"/>
    <n v="-82.83"/>
    <n v="8.1199999999999992"/>
    <n v="2.83"/>
    <s v="Christopher Schild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x v="1"/>
    <n v="2470.84"/>
    <n v="0.05"/>
    <s v="Regular Air"/>
    <n v="25.04"/>
    <n v="51.65"/>
    <n v="18.45"/>
    <s v="Christopher Schild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x v="48"/>
    <n v="15.26"/>
    <n v="0.01"/>
    <s v="Regular Air"/>
    <n v="-7.51"/>
    <n v="6.68"/>
    <n v="1.5"/>
    <s v="Christopher Schild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x v="24"/>
    <n v="5250.6624999999995"/>
    <n v="0.1"/>
    <s v="Regular Air"/>
    <n v="930.98700000000008"/>
    <n v="175.99"/>
    <n v="8.99"/>
    <s v="Christopher Schild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x v="20"/>
    <n v="10791.38"/>
    <n v="0.08"/>
    <s v="Regular Air"/>
    <n v="-234.79"/>
    <n v="499.99"/>
    <n v="24.49"/>
    <s v="Evan Minnotte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x v="41"/>
    <n v="26.68"/>
    <n v="0.04"/>
    <s v="Regular Air"/>
    <n v="-10.74"/>
    <n v="22.23"/>
    <n v="3.63"/>
    <s v="Christopher Schild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x v="2"/>
    <n v="123.46"/>
    <n v="7.0000000000000007E-2"/>
    <s v="Regular Air"/>
    <n v="26.66"/>
    <n v="4.84"/>
    <n v="0.71"/>
    <s v="Greg Guthrie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x v="22"/>
    <n v="588.54"/>
    <n v="0.04"/>
    <s v="Regular Air"/>
    <n v="-30.72"/>
    <n v="20.149999999999999"/>
    <n v="8.99"/>
    <s v="Harold Engle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x v="8"/>
    <n v="284.38"/>
    <n v="0.04"/>
    <s v="Regular Air"/>
    <n v="-62.43"/>
    <n v="6.48"/>
    <n v="5.19"/>
    <s v="Philip Brown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x v="1"/>
    <n v="165.51"/>
    <n v="0.08"/>
    <s v="Regular Air"/>
    <n v="-269.90499999999997"/>
    <n v="3.52"/>
    <n v="6.83"/>
    <s v="Carlos Soltero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x v="42"/>
    <n v="2046.81"/>
    <n v="0.02"/>
    <s v="Regular Air"/>
    <n v="469.27650000000006"/>
    <n v="67.28"/>
    <n v="19.989999999999998"/>
    <s v="Jennifer Braxton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x v="23"/>
    <n v="28.81"/>
    <n v="0.02"/>
    <s v="Regular Air"/>
    <n v="7.15"/>
    <n v="2.89"/>
    <n v="0.49"/>
    <s v="Dan Reichenbach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x v="38"/>
    <n v="1445.6"/>
    <n v="0.08"/>
    <s v="Regular Air"/>
    <n v="126.03"/>
    <n v="41.32"/>
    <n v="8.66"/>
    <s v="Dan Reichenbach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x v="17"/>
    <n v="119.03"/>
    <n v="0.06"/>
    <s v="Regular Air"/>
    <n v="29.62"/>
    <n v="8.9499999999999993"/>
    <n v="2.0099999999999998"/>
    <s v="Dan Reichenbach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x v="48"/>
    <n v="34.880000000000003"/>
    <n v="0.09"/>
    <s v="Regular Air"/>
    <n v="-22.12"/>
    <n v="13.79"/>
    <n v="8.7799999999999994"/>
    <s v="Carlos Soltero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x v="17"/>
    <n v="1272.83"/>
    <n v="0.04"/>
    <s v="Regular Air"/>
    <n v="250.47"/>
    <n v="100.98"/>
    <n v="7.18"/>
    <s v="Carlos Soltero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x v="21"/>
    <n v="165.36"/>
    <n v="0.09"/>
    <s v="Express Air"/>
    <n v="-94.79"/>
    <n v="6.48"/>
    <n v="7.49"/>
    <s v="Carlos Soltero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x v="29"/>
    <n v="883.37"/>
    <n v="0.1"/>
    <s v="Regular Air"/>
    <n v="51.3"/>
    <n v="100.98"/>
    <n v="7.18"/>
    <s v="Giulietta Baptist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x v="19"/>
    <n v="23255.61"/>
    <n v="0"/>
    <s v="Regular Air"/>
    <n v="-734.33"/>
    <n v="599.99"/>
    <n v="24.49"/>
    <s v="Jack Lebron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x v="28"/>
    <n v="23.19"/>
    <n v="0.02"/>
    <s v="Regular Air"/>
    <n v="-13.27"/>
    <n v="2.6"/>
    <n v="2.4"/>
    <s v="Guy Armstrong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x v="11"/>
    <n v="639.19000000000005"/>
    <n v="0.09"/>
    <s v="Regular Air"/>
    <n v="274.89850000000001"/>
    <n v="20.98"/>
    <n v="1.49"/>
    <s v="Hilary Holden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x v="37"/>
    <n v="62.45"/>
    <n v="0.08"/>
    <s v="Regular Air"/>
    <n v="-141.76"/>
    <n v="3.48"/>
    <n v="49"/>
    <s v="Jack Lebron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x v="33"/>
    <n v="152.55000000000001"/>
    <n v="0.06"/>
    <s v="Regular Air"/>
    <n v="-20.27"/>
    <n v="3.69"/>
    <n v="2.5"/>
    <s v="Erica Bern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x v="39"/>
    <n v="152.96"/>
    <n v="0.09"/>
    <s v="Regular Air"/>
    <n v="-123.87"/>
    <n v="4.28"/>
    <n v="5.74"/>
    <s v="Erica Bern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x v="4"/>
    <n v="7608.88"/>
    <n v="0.06"/>
    <s v="Express Air"/>
    <n v="3049.4515000000001"/>
    <n v="420.98"/>
    <n v="19.989999999999998"/>
    <s v="Harold Engle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x v="30"/>
    <n v="1270.03"/>
    <n v="0.1"/>
    <s v="Regular Air"/>
    <n v="221.81"/>
    <n v="26.48"/>
    <n v="6.93"/>
    <s v="Harold Engle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x v="16"/>
    <n v="101.34"/>
    <n v="0.06"/>
    <s v="Regular Air"/>
    <n v="26.11"/>
    <n v="5.68"/>
    <n v="1.39"/>
    <s v="Jim Sink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x v="46"/>
    <n v="393.59"/>
    <n v="0.06"/>
    <s v="Regular Air"/>
    <n v="-8.0845000000000002"/>
    <n v="15.01"/>
    <n v="8.4"/>
    <s v="Jennifer Braxton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x v="44"/>
    <n v="551.17999999999995"/>
    <n v="0.09"/>
    <s v="Regular Air"/>
    <n v="-326.97000000000003"/>
    <n v="40.479999999999997"/>
    <n v="19.989999999999998"/>
    <s v="Jennifer Braxton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x v="41"/>
    <n v="18.73"/>
    <n v="0.05"/>
    <s v="Regular Air"/>
    <n v="-6.68"/>
    <n v="12.28"/>
    <n v="6.13"/>
    <s v="Jennifer Braxton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x v="10"/>
    <n v="294.04000000000002"/>
    <n v="0.03"/>
    <s v="Regular Air"/>
    <n v="-5.5314999999999994"/>
    <n v="8.85"/>
    <n v="5.6"/>
    <s v="Joy Smith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x v="16"/>
    <n v="2022.65"/>
    <n v="0.05"/>
    <s v="Delivery Truck"/>
    <n v="-157.63"/>
    <n v="110.98"/>
    <n v="30"/>
    <s v="Joy Smith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x v="25"/>
    <n v="2289.92"/>
    <n v="0.09"/>
    <s v="Regular Air"/>
    <n v="1037.55"/>
    <n v="104.85"/>
    <n v="4.6500000000000004"/>
    <s v="Harold Engle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x v="39"/>
    <n v="1773.86"/>
    <n v="0.06"/>
    <s v="Delivery Truck"/>
    <n v="133.30000000000001"/>
    <n v="50.98"/>
    <n v="14.19"/>
    <s v="Philip Brown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x v="38"/>
    <n v="543.22"/>
    <n v="0"/>
    <s v="Regular Air"/>
    <n v="68.44"/>
    <n v="14.58"/>
    <n v="7.4"/>
    <s v="Philip Brown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x v="16"/>
    <n v="813.9"/>
    <n v="0.06"/>
    <s v="Regular Air"/>
    <n v="256.66000000000003"/>
    <n v="45.98"/>
    <n v="4.8"/>
    <s v="Philip Brown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x v="8"/>
    <n v="865.27"/>
    <n v="0.03"/>
    <s v="Regular Air"/>
    <n v="11.55"/>
    <n v="19.98"/>
    <n v="4"/>
    <s v="Giulietta Baptist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x v="35"/>
    <n v="429.28"/>
    <n v="0.06"/>
    <s v="Regular Air"/>
    <n v="-168.95"/>
    <n v="10.97"/>
    <n v="6.5"/>
    <s v="Giulietta Baptist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x v="11"/>
    <n v="341.71"/>
    <n v="0.04"/>
    <s v="Regular Air"/>
    <n v="32.189499999999995"/>
    <n v="10.98"/>
    <n v="5.14"/>
    <s v="Paul Gonzalez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x v="13"/>
    <n v="648.26"/>
    <n v="7.0000000000000007E-2"/>
    <s v="Regular Air"/>
    <n v="30.481000000000002"/>
    <n v="14.27"/>
    <n v="7.27"/>
    <s v="Logan Haushalter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x v="13"/>
    <n v="410.43"/>
    <n v="0.1"/>
    <s v="Regular Air"/>
    <n v="-54.583800000000004"/>
    <n v="9.49"/>
    <n v="5.76"/>
    <s v="Logan Haushalter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x v="49"/>
    <n v="9750.5499999999993"/>
    <n v="0"/>
    <s v="Delivery Truck"/>
    <n v="1061.6099999999999"/>
    <n v="216.6"/>
    <n v="64.2"/>
    <s v="Filia McAdams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x v="24"/>
    <n v="835.55"/>
    <n v="7.0000000000000007E-2"/>
    <s v="Regular Air"/>
    <n v="326.43"/>
    <n v="22.23"/>
    <n v="5.08"/>
    <s v="Carlos Soltero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x v="19"/>
    <n v="1799.6115"/>
    <n v="7.0000000000000007E-2"/>
    <s v="Regular Air"/>
    <n v="557.59500000000003"/>
    <n v="55.99"/>
    <n v="1.25"/>
    <s v="Carlos Soltero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x v="30"/>
    <n v="1441.57"/>
    <n v="7.0000000000000007E-2"/>
    <s v="Express Air"/>
    <n v="475.26"/>
    <n v="29.89"/>
    <n v="1.99"/>
    <s v="Erica Bern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x v="43"/>
    <n v="173.09"/>
    <n v="0.03"/>
    <s v="Regular Air"/>
    <n v="-6.71"/>
    <n v="8.34"/>
    <n v="4.82"/>
    <s v="Erica Bern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x v="19"/>
    <n v="5016.25"/>
    <n v="0.01"/>
    <s v="Delivery Truck"/>
    <n v="-189.34929"/>
    <n v="124.49"/>
    <n v="51.94"/>
    <s v="Greg Guthrie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x v="26"/>
    <n v="945.03"/>
    <n v="0"/>
    <s v="Regular Air"/>
    <n v="267.64"/>
    <n v="19.98"/>
    <n v="5.97"/>
    <s v="Dan Reichenbach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x v="19"/>
    <n v="325.75"/>
    <n v="0.1"/>
    <s v="Regular Air"/>
    <n v="-124.25"/>
    <n v="8.75"/>
    <n v="8.5399999999999991"/>
    <s v="Jim Sink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x v="25"/>
    <n v="136.41999999999999"/>
    <n v="0.09"/>
    <s v="Regular Air"/>
    <n v="-8.3800000000000008"/>
    <n v="5.85"/>
    <n v="2.27"/>
    <s v="Jim Sink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x v="20"/>
    <n v="93.05"/>
    <n v="0.03"/>
    <s v="Regular Air"/>
    <n v="15.2745"/>
    <n v="3.8"/>
    <n v="1.49"/>
    <s v="Carlos Soltero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x v="43"/>
    <n v="154.13"/>
    <n v="7.0000000000000007E-2"/>
    <s v="Regular Air"/>
    <n v="57.31"/>
    <n v="7.98"/>
    <n v="1.25"/>
    <s v="Carlos Soltero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x v="13"/>
    <n v="18824.419999999998"/>
    <n v="7.0000000000000007E-2"/>
    <s v="Delivery Truck"/>
    <n v="-575.35199999999998"/>
    <n v="417.4"/>
    <n v="75.23"/>
    <s v="Carlos Soltero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x v="31"/>
    <n v="33.64"/>
    <n v="0.01"/>
    <s v="Regular Air"/>
    <n v="-22.45"/>
    <n v="7.28"/>
    <n v="11.15"/>
    <s v="Chuck Magee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x v="3"/>
    <n v="176.15"/>
    <n v="0.01"/>
    <s v="Regular Air"/>
    <n v="-125.36150000000001"/>
    <n v="5.53"/>
    <n v="6.98"/>
    <s v="Philip Brown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x v="27"/>
    <n v="66.430000000000007"/>
    <n v="0.01"/>
    <s v="Regular Air"/>
    <n v="-9.4499999999999993"/>
    <n v="10.68"/>
    <n v="13.04"/>
    <s v="Hilary Holden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x v="21"/>
    <n v="2674.18"/>
    <n v="0.06"/>
    <s v="Regular Air"/>
    <n v="631.99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x v="30"/>
    <n v="5513.82"/>
    <n v="0.03"/>
    <s v="Regular Air"/>
    <n v="1581.93"/>
    <n v="105.98"/>
    <n v="13.99"/>
    <s v="Hilary Holden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x v="36"/>
    <n v="241.14"/>
    <n v="0.08"/>
    <s v="Regular Air"/>
    <n v="-120.08"/>
    <n v="6.68"/>
    <n v="6.93"/>
    <s v="Hilary Holden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x v="28"/>
    <n v="365.22"/>
    <n v="0.04"/>
    <s v="Regular Air"/>
    <n v="58.08"/>
    <n v="46.89"/>
    <n v="5.0999999999999996"/>
    <s v="Greg Guthrie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x v="11"/>
    <n v="3229.66"/>
    <n v="0.05"/>
    <s v="Express Air"/>
    <n v="695.06099999999992"/>
    <n v="125.99"/>
    <n v="3"/>
    <s v="Jennifer Braxton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x v="25"/>
    <n v="4010.9375"/>
    <n v="0"/>
    <s v="Express Air"/>
    <n v="630.702"/>
    <n v="195.99"/>
    <n v="8.99"/>
    <s v="Jennifer Braxton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x v="26"/>
    <n v="672.46"/>
    <n v="0.1"/>
    <s v="Regular Air"/>
    <n v="279.74"/>
    <n v="15.74"/>
    <n v="1.39"/>
    <s v="Erica Bern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x v="1"/>
    <n v="8223.07"/>
    <n v="0.06"/>
    <s v="Express Air"/>
    <n v="2549.4030000000002"/>
    <n v="195.99"/>
    <n v="3.99"/>
    <s v="Jim Sink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x v="15"/>
    <n v="259.69"/>
    <n v="0.1"/>
    <s v="Regular Air"/>
    <n v="-45.816000000000003"/>
    <n v="24.92"/>
    <n v="12.98"/>
    <s v="Noah Childs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x v="29"/>
    <n v="2503.86"/>
    <n v="0.06"/>
    <s v="Delivery Truck"/>
    <n v="-172.47749999999999"/>
    <n v="270.97000000000003"/>
    <n v="28.06"/>
    <s v="Noah Childs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x v="42"/>
    <n v="374.67"/>
    <n v="0"/>
    <s v="Express Air"/>
    <n v="30.63"/>
    <n v="12.28"/>
    <n v="6.35"/>
    <s v="Noah Childs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x v="15"/>
    <n v="5155.3500000000004"/>
    <n v="0"/>
    <s v="Delivery Truck"/>
    <n v="501.51"/>
    <n v="442.14"/>
    <n v="14.7"/>
    <s v="Evan Minnotte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x v="32"/>
    <n v="538.51"/>
    <n v="0"/>
    <s v="Delivery Truck"/>
    <n v="-88.75"/>
    <n v="70.98"/>
    <n v="26.74"/>
    <s v="Guy Armstrong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x v="16"/>
    <n v="3780.43"/>
    <n v="0.05"/>
    <s v="Regular Air"/>
    <n v="905.57"/>
    <n v="210.55"/>
    <n v="9.99"/>
    <s v="Guy Armstrong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x v="23"/>
    <n v="1961.68"/>
    <n v="0.04"/>
    <s v="Regular Air"/>
    <n v="-367.00200000000001"/>
    <n v="182.55"/>
    <n v="69"/>
    <s v="Guy Armstrong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x v="43"/>
    <n v="638.72"/>
    <n v="0.04"/>
    <s v="Regular Air"/>
    <n v="-130.88"/>
    <n v="32.979999999999997"/>
    <n v="5.5"/>
    <s v="Chuck Magee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x v="36"/>
    <n v="1599.54"/>
    <n v="0"/>
    <s v="Regular Air"/>
    <n v="578.14449999999999"/>
    <n v="40.98"/>
    <n v="7.47"/>
    <s v="Greg Guthrie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x v="48"/>
    <n v="942.42"/>
    <n v="0.02"/>
    <s v="Delivery Truck"/>
    <n v="-634.86540000000002"/>
    <n v="417.4"/>
    <n v="75.23"/>
    <s v="Greg Guthrie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x v="49"/>
    <n v="1290.2065"/>
    <n v="0.06"/>
    <s v="Express Air"/>
    <n v="-160.67699999999999"/>
    <n v="35.99"/>
    <n v="5"/>
    <s v="Carlos Soltero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x v="49"/>
    <n v="858.53"/>
    <n v="7.0000000000000007E-2"/>
    <s v="Regular Air"/>
    <n v="-97.54"/>
    <n v="19.989999999999998"/>
    <n v="11.17"/>
    <s v="Greg Guthrie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x v="40"/>
    <n v="245.4"/>
    <n v="0"/>
    <s v="Regular Air"/>
    <n v="-87.27"/>
    <n v="6.68"/>
    <n v="6.92"/>
    <s v="Greg Guthrie"/>
    <s v="Manitoba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x v="26"/>
    <n v="4177.66"/>
    <n v="0.04"/>
    <s v="Delivery Truck"/>
    <n v="85.29"/>
    <n v="85.29"/>
    <n v="60"/>
    <s v="Greg Guthrie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x v="17"/>
    <n v="63.33"/>
    <n v="0"/>
    <s v="Regular Air"/>
    <n v="-39.962499999999999"/>
    <n v="4.13"/>
    <n v="5.34"/>
    <s v="Carlos Soltero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x v="39"/>
    <n v="1436.55"/>
    <n v="0.1"/>
    <s v="Regular Air"/>
    <n v="-4.0099999999999909"/>
    <n v="40.89"/>
    <n v="18.98"/>
    <s v="Carlos Soltero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x v="5"/>
    <n v="848.2"/>
    <n v="0.06"/>
    <s v="Express Air"/>
    <n v="163.78"/>
    <n v="40.98"/>
    <n v="5.33"/>
    <s v="Greg Guthrie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x v="3"/>
    <n v="717.21"/>
    <n v="0"/>
    <s v="Regular Air"/>
    <n v="217.06"/>
    <n v="22.23"/>
    <n v="3.63"/>
    <s v="Greg Guthrie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x v="8"/>
    <n v="642.79999999999995"/>
    <n v="0.08"/>
    <s v="Regular Air"/>
    <n v="-253.11"/>
    <n v="14.81"/>
    <n v="13.32"/>
    <s v="Christopher Schild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x v="10"/>
    <n v="3114.05"/>
    <n v="0.01"/>
    <s v="Delivery Truck"/>
    <n v="-1207.18"/>
    <n v="95.95"/>
    <n v="74.349999999999994"/>
    <s v="Joy Smith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x v="2"/>
    <n v="8161.93"/>
    <n v="0.06"/>
    <s v="Delivery Truck"/>
    <n v="1261.44"/>
    <n v="300.98"/>
    <n v="64.73"/>
    <s v="Joy Smith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x v="39"/>
    <n v="1314.65"/>
    <n v="0.06"/>
    <s v="Regular Air"/>
    <n v="536.87"/>
    <n v="37.94"/>
    <n v="5.08"/>
    <s v="Joy Smith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x v="22"/>
    <n v="4479.16"/>
    <n v="7.0000000000000007E-2"/>
    <s v="Regular Air"/>
    <n v="610.9"/>
    <n v="161.55000000000001"/>
    <n v="19.989999999999998"/>
    <s v="Joy Smith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x v="17"/>
    <n v="1072.22"/>
    <n v="0.03"/>
    <s v="Regular Air"/>
    <n v="149.63999999999999"/>
    <n v="80.98"/>
    <n v="7.18"/>
    <s v="Joy Smith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x v="21"/>
    <n v="342.85"/>
    <n v="0.06"/>
    <s v="Regular Air"/>
    <n v="-32.416199999999996"/>
    <n v="13.99"/>
    <n v="7.51"/>
    <s v="Joy Smith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x v="37"/>
    <n v="62.48"/>
    <n v="0.06"/>
    <s v="Regular Air"/>
    <n v="1.06"/>
    <n v="15.04"/>
    <n v="1.97"/>
    <s v="Joy Smith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x v="44"/>
    <n v="1966.26"/>
    <n v="0.06"/>
    <s v="Regular Air"/>
    <n v="-34.79"/>
    <n v="140.85"/>
    <n v="19.989999999999998"/>
    <s v="Guy Armstrong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x v="25"/>
    <n v="114.17"/>
    <n v="0.01"/>
    <s v="Regular Air"/>
    <n v="-80.05"/>
    <n v="4.37"/>
    <n v="5.15"/>
    <s v="Brian Moss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x v="24"/>
    <n v="197.11"/>
    <n v="0.03"/>
    <s v="Regular Air"/>
    <n v="-89.424000000000007"/>
    <n v="4.9800000000000004"/>
    <n v="4.95"/>
    <s v="Brian Moss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x v="12"/>
    <n v="653.87099999999998"/>
    <n v="0.09"/>
    <s v="Regular Air"/>
    <n v="-311.04699999999997"/>
    <n v="55.99"/>
    <n v="5"/>
    <s v="Logan Haushalter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x v="39"/>
    <n v="2039.0820000000001"/>
    <n v="0.01"/>
    <s v="Regular Air"/>
    <n v="481.69800000000004"/>
    <n v="65.989999999999995"/>
    <n v="4.99"/>
    <s v="Guy Armstrong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x v="14"/>
    <n v="225.46"/>
    <n v="0.09"/>
    <s v="Regular Air"/>
    <n v="-33.025199999999998"/>
    <n v="13.99"/>
    <n v="7.51"/>
    <s v="Guy Armstrong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x v="19"/>
    <n v="783.96"/>
    <n v="0.05"/>
    <s v="Regular Air"/>
    <n v="-1195.29"/>
    <n v="20.34"/>
    <n v="35"/>
    <s v="Guy Armstrong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x v="39"/>
    <n v="4711.2440000000006"/>
    <n v="0.06"/>
    <s v="Regular Air"/>
    <n v="1380.3210000000001"/>
    <n v="155.99"/>
    <n v="3.9"/>
    <s v="Christopher Schild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x v="7"/>
    <n v="1132.54"/>
    <n v="0"/>
    <s v="Regular Air"/>
    <n v="-628.38"/>
    <n v="48.91"/>
    <n v="35"/>
    <s v="Jim Sink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x v="14"/>
    <n v="1648.33"/>
    <n v="7.0000000000000007E-2"/>
    <s v="Delivery Truck"/>
    <n v="-210.14"/>
    <n v="100.89"/>
    <n v="42"/>
    <s v="Carlos Soltero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x v="17"/>
    <n v="50.35"/>
    <n v="0.05"/>
    <s v="Regular Air"/>
    <n v="-8.24"/>
    <n v="3.69"/>
    <n v="2.5"/>
    <s v="Jennifer Braxton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x v="45"/>
    <n v="1494.232"/>
    <n v="0.04"/>
    <s v="Regular Air"/>
    <n v="479.952"/>
    <n v="35.99"/>
    <n v="1.25"/>
    <s v="Brian Moss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x v="13"/>
    <n v="1483.49"/>
    <n v="0.02"/>
    <s v="Regular Air"/>
    <n v="65.819999999999993"/>
    <n v="30.98"/>
    <n v="17.079999999999998"/>
    <s v="Harold Engle"/>
    <s v="Manitoba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x v="33"/>
    <n v="14729.36"/>
    <n v="7.0000000000000007E-2"/>
    <s v="Delivery Truck"/>
    <n v="3277.57"/>
    <n v="348.21"/>
    <n v="40.19"/>
    <s v="Harold Engle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x v="33"/>
    <n v="258.19"/>
    <n v="0.1"/>
    <s v="Regular Air"/>
    <n v="-103.27"/>
    <n v="6.48"/>
    <n v="5.9"/>
    <s v="Carlos Soltero"/>
    <s v="Manitoba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x v="47"/>
    <n v="4621.1000000000004"/>
    <n v="0.09"/>
    <s v="Delivery Truck"/>
    <n v="-635.65"/>
    <n v="280.98"/>
    <n v="57"/>
    <s v="Hilary Holden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x v="33"/>
    <n v="460.2"/>
    <n v="0.01"/>
    <s v="Regular Air"/>
    <n v="-214.39"/>
    <n v="9.99"/>
    <n v="11.59"/>
    <s v="Hilary Holden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x v="23"/>
    <n v="155.44999999999999"/>
    <n v="0.03"/>
    <s v="Regular Air"/>
    <n v="-19.676500000000001"/>
    <n v="15.01"/>
    <n v="8.4"/>
    <s v="Logan Haushalter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x v="30"/>
    <n v="343.26"/>
    <n v="0.04"/>
    <s v="Regular Air"/>
    <n v="-287.27999999999997"/>
    <n v="6.84"/>
    <n v="8.3699999999999992"/>
    <s v="Guy Armstrong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x v="33"/>
    <n v="134.86000000000001"/>
    <n v="0.04"/>
    <s v="Regular Air"/>
    <n v="-62.84"/>
    <n v="3.14"/>
    <n v="1.92"/>
    <s v="Erica Bern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x v="36"/>
    <n v="3512.9"/>
    <n v="0.08"/>
    <s v="Regular Air"/>
    <n v="2093.6999999999998"/>
    <n v="99.23"/>
    <n v="8.99"/>
    <s v="Logan Haushalter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x v="37"/>
    <n v="281.5455"/>
    <n v="0.1"/>
    <s v="Regular Air"/>
    <n v="-434.55500000000001"/>
    <n v="85.99"/>
    <n v="0.99"/>
    <s v="Logan Haushalter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x v="20"/>
    <n v="5186.3100000000004"/>
    <n v="0.03"/>
    <s v="Delivery Truck"/>
    <n v="1009.38"/>
    <n v="226.67"/>
    <n v="28.16"/>
    <s v="Harold Engle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x v="11"/>
    <n v="983.78"/>
    <n v="0.04"/>
    <s v="Regular Air"/>
    <n v="43.72"/>
    <n v="30.98"/>
    <n v="6.5"/>
    <s v="Christopher Schild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x v="45"/>
    <n v="410.15"/>
    <n v="0.01"/>
    <s v="Regular Air"/>
    <n v="102.58"/>
    <n v="8.01"/>
    <n v="2.87"/>
    <s v="Helen Abelman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x v="22"/>
    <n v="135.72"/>
    <n v="0.09"/>
    <s v="Regular Air"/>
    <n v="-67.790000000000006"/>
    <n v="4.9800000000000004"/>
    <n v="5.0199999999999996"/>
    <s v="Helen Abelman"/>
    <s v="Manitoba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x v="36"/>
    <n v="589.63"/>
    <n v="0.03"/>
    <s v="Regular Air"/>
    <n v="70.8"/>
    <n v="14.98"/>
    <n v="8.99"/>
    <s v="Jack Lebron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x v="31"/>
    <n v="336.84"/>
    <n v="0.08"/>
    <s v="Delivery Truck"/>
    <n v="-160.46"/>
    <n v="100.98"/>
    <n v="35.840000000000003"/>
    <s v="Jack Lebron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x v="3"/>
    <n v="397.17"/>
    <n v="0.1"/>
    <s v="Express Air"/>
    <n v="7.69"/>
    <n v="14.34"/>
    <n v="5"/>
    <s v="Jack Lebron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x v="25"/>
    <n v="2094.12"/>
    <n v="0"/>
    <s v="Regular Air"/>
    <n v="717.12"/>
    <n v="83.1"/>
    <n v="6.13"/>
    <s v="Giulietta Baptist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x v="13"/>
    <n v="1714.02"/>
    <n v="0.04"/>
    <s v="Regular Air"/>
    <n v="741.27"/>
    <n v="37.94"/>
    <n v="5.08"/>
    <s v="Giulietta Baptist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x v="40"/>
    <n v="223.59"/>
    <n v="0.04"/>
    <s v="Regular Air"/>
    <n v="-66.05"/>
    <n v="6.48"/>
    <n v="5.74"/>
    <s v="Jim Sink"/>
    <s v="British Columbia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x v="3"/>
    <n v="288.56"/>
    <n v="0.03"/>
    <s v="Regular Air"/>
    <n v="60.72"/>
    <n v="9.11"/>
    <n v="2.25"/>
    <s v="Julie Creighton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x v="44"/>
    <n v="1892.848"/>
    <n v="0.01"/>
    <s v="Regular Air"/>
    <n v="48.987000000000002"/>
    <n v="155.99"/>
    <n v="8.99"/>
    <s v="Julie Creighton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x v="38"/>
    <n v="6375.28"/>
    <n v="0.06"/>
    <s v="Regular Air"/>
    <n v="489.02"/>
    <n v="193.17"/>
    <n v="19.989999999999998"/>
    <s v="Sanjit Chand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x v="42"/>
    <n v="1000.78"/>
    <n v="0.05"/>
    <s v="Express Air"/>
    <n v="109.33"/>
    <n v="34.58"/>
    <n v="8.99"/>
    <s v="Matt Collins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x v="38"/>
    <n v="543.72"/>
    <n v="0.05"/>
    <s v="Regular Air"/>
    <n v="-211.13"/>
    <n v="15.7"/>
    <n v="11.25"/>
    <s v="Matt Collins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x v="0"/>
    <n v="165.75"/>
    <n v="0.03"/>
    <s v="Regular Air"/>
    <n v="-28.46"/>
    <n v="28.48"/>
    <n v="1.99"/>
    <s v="Matt Collins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x v="15"/>
    <n v="2021.1470000000002"/>
    <n v="0.01"/>
    <s v="Regular Air"/>
    <n v="-60.39"/>
    <n v="205.99"/>
    <n v="5.99"/>
    <s v="Matt Collins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x v="37"/>
    <n v="42.58"/>
    <n v="0"/>
    <s v="Regular Air"/>
    <n v="-7.61"/>
    <n v="9.27"/>
    <n v="4.3899999999999997"/>
    <s v="Justin Knight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x v="1"/>
    <n v="4577.18"/>
    <n v="0"/>
    <s v="Delivery Truck"/>
    <n v="205.83"/>
    <n v="90.98"/>
    <n v="30"/>
    <s v="Rob Haberlin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x v="24"/>
    <n v="845.9"/>
    <n v="0.04"/>
    <s v="Regular Air"/>
    <n v="52.53"/>
    <n v="20.98"/>
    <n v="5.42"/>
    <s v="Rob Haberlin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x v="22"/>
    <n v="1082.45"/>
    <n v="0.04"/>
    <s v="Regular Air"/>
    <n v="271.87"/>
    <n v="39.479999999999997"/>
    <n v="1.99"/>
    <s v="Rob Haberlin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x v="29"/>
    <n v="23.46"/>
    <n v="0.06"/>
    <s v="Regular Air"/>
    <n v="4.58"/>
    <n v="2.61"/>
    <n v="0.5"/>
    <s v="Rob Haberlin"/>
    <s v="British Columbia"/>
    <s v="West"/>
    <s v="Corporate"/>
    <s v="Office Supplies"/>
    <s v="Labels"/>
    <s v="Avery 479"/>
    <s v="Small Box"/>
    <n v="0.39"/>
    <d v="2009-03-22T00:00:00"/>
  </r>
  <r>
    <n v="431"/>
    <n v="2883"/>
    <x v="432"/>
    <s v="Low"/>
    <x v="40"/>
    <n v="2154.34"/>
    <n v="0.1"/>
    <s v="Regular Air"/>
    <n v="177.66"/>
    <n v="64.98"/>
    <n v="6.88"/>
    <s v="Rob Haberlin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x v="34"/>
    <n v="1699.52"/>
    <n v="0.04"/>
    <s v="Regular Air"/>
    <n v="734.75"/>
    <n v="40.98"/>
    <n v="1.99"/>
    <s v="Christina Vanderzanden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x v="30"/>
    <n v="760.85"/>
    <n v="0.03"/>
    <s v="Regular Air"/>
    <n v="-109.1"/>
    <n v="15.14"/>
    <n v="4.53"/>
    <s v="Christina Vanderzanden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x v="28"/>
    <n v="1042.25"/>
    <n v="0.08"/>
    <s v="Regular Air"/>
    <n v="195.16"/>
    <n v="131.12"/>
    <n v="0.99"/>
    <s v="Matt Collins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x v="42"/>
    <n v="5010.7415000000001"/>
    <n v="0.03"/>
    <s v="Express Air"/>
    <n v="1196.3699999999999"/>
    <n v="200.99"/>
    <n v="4.2"/>
    <s v="Matt Collins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x v="34"/>
    <n v="19109.61"/>
    <n v="0.1"/>
    <s v="Express Air"/>
    <n v="-379.29"/>
    <n v="499.99"/>
    <n v="24.49"/>
    <s v="Sanjit Chand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x v="21"/>
    <n v="409.08"/>
    <n v="0.1"/>
    <s v="Regular Air"/>
    <n v="78.86"/>
    <n v="17.78"/>
    <n v="5.03"/>
    <s v="Matt Collins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x v="45"/>
    <n v="3397.72"/>
    <n v="0.01"/>
    <s v="Regular Air"/>
    <n v="-912.08"/>
    <n v="70.709999999999994"/>
    <n v="37.58"/>
    <s v="Justin Knight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x v="41"/>
    <n v="449.42"/>
    <n v="7.0000000000000007E-2"/>
    <s v="Delivery Truck"/>
    <n v="-261.61200000000002"/>
    <n v="376.13"/>
    <n v="85.63"/>
    <s v="Justin Knight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x v="17"/>
    <n v="59.58"/>
    <n v="7.0000000000000007E-2"/>
    <s v="Regular Air"/>
    <n v="14.49"/>
    <n v="4.76"/>
    <n v="0.88"/>
    <s v="Rob Haberlin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x v="47"/>
    <n v="642.9"/>
    <n v="7.0000000000000007E-2"/>
    <s v="Regular Air"/>
    <n v="88.72"/>
    <n v="39.479999999999997"/>
    <n v="1.99"/>
    <s v="Lena Cacioppo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x v="29"/>
    <n v="47.28"/>
    <n v="0"/>
    <s v="Regular Air"/>
    <n v="17.05"/>
    <n v="4.91"/>
    <n v="0.5"/>
    <s v="Lena Cacioppo"/>
    <s v="British Columbia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x v="19"/>
    <n v="6900.13"/>
    <n v="0.01"/>
    <s v="Delivery Truck"/>
    <n v="552.97"/>
    <n v="180.98"/>
    <n v="23.58"/>
    <s v="Kimberly Carter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x v="23"/>
    <n v="1449.21"/>
    <n v="0.06"/>
    <s v="Delivery Truck"/>
    <n v="-270"/>
    <n v="150.97999999999999"/>
    <n v="30"/>
    <s v="Gene Hale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x v="10"/>
    <n v="162.25"/>
    <n v="0.05"/>
    <s v="Express Air"/>
    <n v="-43.21"/>
    <n v="4.7699999999999996"/>
    <n v="2.39"/>
    <s v="Christina Vanderzanden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x v="2"/>
    <n v="384.9"/>
    <n v="7.0000000000000007E-2"/>
    <s v="Express Air"/>
    <n v="-108.28"/>
    <n v="14.03"/>
    <n v="9.3699999999999992"/>
    <s v="Matt Collins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x v="44"/>
    <n v="84.09"/>
    <n v="0.02"/>
    <s v="Regular Air"/>
    <n v="-73.14"/>
    <n v="5.4"/>
    <n v="7.78"/>
    <s v="Sally Knutson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x v="49"/>
    <n v="319.69"/>
    <n v="0"/>
    <s v="Regular Air"/>
    <n v="-73.66"/>
    <n v="7.28"/>
    <n v="3.52"/>
    <s v="Kimberly Carter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x v="45"/>
    <n v="139.86000000000001"/>
    <n v="7.0000000000000007E-2"/>
    <s v="Regular Air"/>
    <n v="9.59"/>
    <n v="2.88"/>
    <n v="1.01"/>
    <s v="Christina Vanderzanden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x v="0"/>
    <n v="926.58500000000004"/>
    <n v="0.1"/>
    <s v="Regular Air"/>
    <n v="-655.42399999999998"/>
    <n v="195.99"/>
    <n v="3.99"/>
    <s v="Christina Vanderzanden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x v="37"/>
    <n v="27.34"/>
    <n v="0.06"/>
    <s v="Regular Air"/>
    <n v="-12.38"/>
    <n v="5.78"/>
    <n v="4.96"/>
    <s v="Kimberly Carter"/>
    <s v="British Columbia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x v="20"/>
    <n v="683.68"/>
    <n v="0"/>
    <s v="Regular Air"/>
    <n v="-95.54"/>
    <n v="28.48"/>
    <n v="8.99"/>
    <s v="Kimberly Carter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x v="46"/>
    <n v="100.41"/>
    <n v="0.04"/>
    <s v="Regular Air"/>
    <n v="-69.91"/>
    <n v="3.57"/>
    <n v="4.17"/>
    <s v="Rob Haberlin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x v="45"/>
    <n v="8101.9875000000002"/>
    <n v="0.05"/>
    <s v="Regular Air"/>
    <n v="2369.8440000000001"/>
    <n v="200.99"/>
    <n v="4.2"/>
    <s v="Rob Haberlin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x v="28"/>
    <n v="1313.8109999999999"/>
    <n v="7.0000000000000007E-2"/>
    <s v="Regular Air"/>
    <n v="-457.16"/>
    <n v="195.99"/>
    <n v="8.99"/>
    <s v="Rob Haberlin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x v="22"/>
    <n v="1350.34"/>
    <n v="0.1"/>
    <s v="Express Air"/>
    <n v="-517.16999999999996"/>
    <n v="52.99"/>
    <n v="19.989999999999998"/>
    <s v="Justin Knight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x v="28"/>
    <n v="861.26"/>
    <n v="7.0000000000000007E-2"/>
    <s v="Delivery Truck"/>
    <n v="-429.86"/>
    <n v="100.98"/>
    <n v="57.38"/>
    <s v="Justin Knight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x v="43"/>
    <n v="1531.4110000000001"/>
    <n v="0.03"/>
    <s v="Regular Air"/>
    <n v="365.41800000000001"/>
    <n v="85.99"/>
    <n v="0.99"/>
    <s v="Justin Knight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x v="34"/>
    <n v="57.24"/>
    <n v="0.04"/>
    <s v="Express Air"/>
    <n v="-14.1"/>
    <n v="1.26"/>
    <n v="0.7"/>
    <s v="Christina Vanderzanden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x v="13"/>
    <n v="247.21"/>
    <n v="0.02"/>
    <s v="Regular Air"/>
    <n v="-63.72"/>
    <n v="4.9800000000000004"/>
    <n v="4.75"/>
    <s v="Marina Lichtenstein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x v="2"/>
    <n v="1541.7809999999999"/>
    <n v="7.0000000000000007E-2"/>
    <s v="Regular Air"/>
    <n v="14.346"/>
    <n v="66.989999999999995"/>
    <n v="13.99"/>
    <s v="Marina Lichtenstein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x v="48"/>
    <n v="19"/>
    <n v="0.01"/>
    <s v="Regular Air"/>
    <n v="-10.7295"/>
    <n v="6.54"/>
    <n v="5.27"/>
    <s v="Justin Knight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x v="30"/>
    <n v="8289.51"/>
    <n v="0.01"/>
    <s v="Regular Air"/>
    <n v="3051.62"/>
    <n v="155.06"/>
    <n v="7.07"/>
    <s v="Justin Knight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x v="43"/>
    <n v="42.22"/>
    <n v="0.04"/>
    <s v="Regular Air"/>
    <n v="-7.7279999999999998"/>
    <n v="2.08"/>
    <n v="1.49"/>
    <s v="Gene Hale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x v="37"/>
    <n v="653.44000000000005"/>
    <n v="0.06"/>
    <s v="Delivery Truck"/>
    <n v="-187.75"/>
    <n v="160.97999999999999"/>
    <n v="30"/>
    <s v="Gene Hale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x v="7"/>
    <n v="245.96"/>
    <n v="0.03"/>
    <s v="Regular Air"/>
    <n v="-33.82"/>
    <n v="11.29"/>
    <n v="5.03"/>
    <s v="Gene Hale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x v="40"/>
    <n v="1014.87"/>
    <n v="0.04"/>
    <s v="Express Air"/>
    <n v="319.52"/>
    <n v="29.89"/>
    <n v="1.99"/>
    <s v="Rob Haberlin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x v="16"/>
    <n v="35.51"/>
    <n v="0.02"/>
    <s v="Express Air"/>
    <n v="-13.95"/>
    <n v="1.68"/>
    <n v="1.57"/>
    <s v="Gene Hale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x v="24"/>
    <n v="1105.6600000000001"/>
    <n v="0.02"/>
    <s v="Regular Air"/>
    <n v="-136.19999999999999"/>
    <n v="28.28"/>
    <n v="13.99"/>
    <s v="Gene Hale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x v="16"/>
    <n v="78.930000000000007"/>
    <n v="0.04"/>
    <s v="Regular Air"/>
    <n v="-88.607500000000002"/>
    <n v="3.89"/>
    <n v="7.01"/>
    <s v="Michelle Arnett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x v="36"/>
    <n v="608.33000000000004"/>
    <n v="0.02"/>
    <s v="Regular Air"/>
    <n v="-70.040000000000006"/>
    <n v="15.31"/>
    <n v="8.7799999999999994"/>
    <s v="Sally Knutson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x v="43"/>
    <n v="155.80000000000001"/>
    <n v="0"/>
    <s v="Regular Air"/>
    <n v="27.22"/>
    <n v="7.59"/>
    <n v="4"/>
    <s v="Rob Haberlin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x v="36"/>
    <n v="226.65"/>
    <n v="0"/>
    <s v="Regular Air"/>
    <n v="46.41"/>
    <n v="5.98"/>
    <n v="0.96"/>
    <s v="Justin Knight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x v="37"/>
    <n v="10.96"/>
    <n v="0.02"/>
    <s v="Regular Air"/>
    <n v="-8.02"/>
    <n v="2.08"/>
    <n v="2.56"/>
    <s v="Justin Knight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x v="42"/>
    <n v="185.61"/>
    <n v="0.02"/>
    <s v="Regular Air"/>
    <n v="-47.12"/>
    <n v="5.98"/>
    <n v="5.46"/>
    <s v="Justin Knight"/>
    <s v="British Columbia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x v="42"/>
    <n v="1098.5059999999999"/>
    <n v="0.05"/>
    <s v="Regular Air"/>
    <n v="218.727"/>
    <n v="45.99"/>
    <n v="2.5"/>
    <s v="Lena Cacioppo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x v="13"/>
    <n v="160.27000000000001"/>
    <n v="0.06"/>
    <s v="Regular Air"/>
    <n v="-183.35599999999999"/>
    <n v="3.58"/>
    <n v="5.47"/>
    <s v="Seth Vernon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x v="13"/>
    <n v="4601.0200000000004"/>
    <n v="0.09"/>
    <s v="Delivery Truck"/>
    <n v="-129.53"/>
    <n v="100.98"/>
    <n v="35.840000000000003"/>
    <s v="Seth Vernon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x v="12"/>
    <n v="89.89"/>
    <n v="0.1"/>
    <s v="Regular Air"/>
    <n v="-72.28"/>
    <n v="5.78"/>
    <n v="7.96"/>
    <s v="Seth Vernon"/>
    <s v="British Columbia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x v="3"/>
    <n v="447.33"/>
    <n v="0.03"/>
    <s v="Regular Air"/>
    <n v="115.21"/>
    <n v="14.34"/>
    <n v="5"/>
    <s v="Gene Hale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x v="20"/>
    <n v="104.82"/>
    <n v="0.02"/>
    <s v="Express Air"/>
    <n v="6.84"/>
    <n v="3.69"/>
    <n v="2.5"/>
    <s v="Luke Weiss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x v="0"/>
    <n v="34.880000000000003"/>
    <n v="0.06"/>
    <s v="Regular Air"/>
    <n v="-18.342500000000001"/>
    <n v="4.91"/>
    <n v="4.97"/>
    <s v="Justin Knight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x v="47"/>
    <n v="224.09"/>
    <n v="0"/>
    <s v="Regular Air"/>
    <n v="-27.92"/>
    <n v="12.44"/>
    <n v="6.27"/>
    <s v="Rob Haberlin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x v="32"/>
    <n v="384.2"/>
    <n v="0.05"/>
    <s v="Regular Air"/>
    <n v="-164.46099999999998"/>
    <n v="65.989999999999995"/>
    <n v="2.5"/>
    <s v="Julie Creighton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x v="20"/>
    <n v="6366.52"/>
    <n v="7.0000000000000007E-2"/>
    <s v="Delivery Truck"/>
    <n v="935.80000000000052"/>
    <n v="297.64"/>
    <n v="14.7"/>
    <s v="Sanjit Chand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x v="37"/>
    <n v="31.01"/>
    <n v="0.03"/>
    <s v="Regular Air"/>
    <n v="-4.4850000000000003"/>
    <n v="6.75"/>
    <n v="2.99"/>
    <s v="Justin Knight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x v="13"/>
    <n v="331.83"/>
    <n v="0.05"/>
    <s v="Regular Air"/>
    <n v="-101.24600000000001"/>
    <n v="7.1"/>
    <n v="6.05"/>
    <s v="Justin Knight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x v="7"/>
    <n v="446.46"/>
    <n v="0.04"/>
    <s v="Regular Air"/>
    <n v="-1.88"/>
    <n v="20.95"/>
    <n v="4"/>
    <s v="Justin Knight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x v="11"/>
    <n v="1252.8900000000001"/>
    <n v="0.05"/>
    <s v="Regular Air"/>
    <n v="339.745"/>
    <n v="39.06"/>
    <n v="10.55"/>
    <s v="Justin Knight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x v="6"/>
    <n v="47.79"/>
    <n v="0.04"/>
    <s v="Regular Air"/>
    <n v="-57.753"/>
    <n v="3.52"/>
    <n v="6.83"/>
    <s v="Justin Knight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x v="31"/>
    <n v="63.84"/>
    <n v="0.02"/>
    <s v="Regular Air"/>
    <n v="-47.97"/>
    <n v="15.51"/>
    <n v="17.78"/>
    <s v="Justin Knight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x v="42"/>
    <n v="531.06299999999999"/>
    <n v="0.03"/>
    <s v="Regular Air"/>
    <n v="24.561"/>
    <n v="20.99"/>
    <n v="4.8099999999999996"/>
    <s v="Luke Weiss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x v="23"/>
    <n v="152.84"/>
    <n v="0.05"/>
    <s v="Regular Air"/>
    <n v="38.020000000000003"/>
    <n v="14.58"/>
    <n v="7.4"/>
    <s v="Luke Weiss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x v="18"/>
    <n v="271.14"/>
    <n v="0.05"/>
    <s v="Express Air"/>
    <n v="29.21"/>
    <n v="8.33"/>
    <n v="1.99"/>
    <s v="Christina Vanderzanden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x v="46"/>
    <n v="1150.3"/>
    <n v="0.1"/>
    <s v="Regular Air"/>
    <n v="418.19"/>
    <n v="48.91"/>
    <n v="5.81"/>
    <s v="Christina Vanderzanden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x v="1"/>
    <n v="305.95999999999998"/>
    <n v="0.06"/>
    <s v="Regular Air"/>
    <n v="-191.49"/>
    <n v="6.48"/>
    <n v="7.49"/>
    <s v="Lena Cacioppo"/>
    <s v="British Columbia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x v="48"/>
    <n v="48.84"/>
    <n v="0.01"/>
    <s v="Regular Air"/>
    <n v="-21.2"/>
    <n v="18.97"/>
    <n v="9.0299999999999994"/>
    <s v="Seth Vernon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x v="36"/>
    <n v="223.74"/>
    <n v="0.01"/>
    <s v="Regular Air"/>
    <n v="39.630000000000003"/>
    <n v="5.98"/>
    <n v="2.5"/>
    <s v="Sanjit Chand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x v="48"/>
    <n v="26.82"/>
    <n v="0"/>
    <s v="Regular Air"/>
    <n v="26.21"/>
    <n v="10.4"/>
    <n v="5.4"/>
    <s v="Sanjit Chand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x v="20"/>
    <n v="631.99"/>
    <n v="0.08"/>
    <s v="Regular Air"/>
    <n v="-43.96"/>
    <n v="27.48"/>
    <n v="4"/>
    <s v="Julie Creighton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x v="20"/>
    <n v="413.8"/>
    <n v="0.08"/>
    <s v="Express Air"/>
    <n v="51.36"/>
    <n v="17.670000000000002"/>
    <n v="8.99"/>
    <s v="Sanjit Chand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x v="39"/>
    <n v="336.25"/>
    <n v="0"/>
    <s v="Express Air"/>
    <n v="25.95"/>
    <n v="8.34"/>
    <n v="4.82"/>
    <s v="Sanjit Chand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x v="7"/>
    <n v="4001.4684999999995"/>
    <n v="0.02"/>
    <s v="Regular Air"/>
    <n v="884.90700000000004"/>
    <n v="205.99"/>
    <n v="3"/>
    <s v="Sanjit Chand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x v="3"/>
    <n v="102.95"/>
    <n v="0.06"/>
    <s v="Express Air"/>
    <n v="-175.86"/>
    <n v="3.34"/>
    <n v="7.49"/>
    <s v="Anthony Johnson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x v="29"/>
    <n v="65.81"/>
    <n v="0.01"/>
    <s v="Regular Air"/>
    <n v="-15.44"/>
    <n v="6.48"/>
    <n v="5.19"/>
    <s v="Anthony Johnson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x v="10"/>
    <n v="2564.4499999999998"/>
    <n v="0.01"/>
    <s v="Express Air"/>
    <n v="650.73"/>
    <n v="78.650000000000006"/>
    <n v="13.99"/>
    <s v="Kimberly Carter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x v="32"/>
    <n v="53.55"/>
    <n v="7.0000000000000007E-2"/>
    <s v="Regular Air"/>
    <n v="-43.5"/>
    <n v="6.48"/>
    <n v="9.68"/>
    <s v="Kimberly Carter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x v="27"/>
    <n v="1244.19"/>
    <n v="0.08"/>
    <s v="Delivery Truck"/>
    <n v="-131.31"/>
    <n v="243.98"/>
    <n v="43.32"/>
    <s v="Marina Lichtenstein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x v="37"/>
    <n v="207.55"/>
    <n v="0.08"/>
    <s v="Regular Air"/>
    <n v="16.23"/>
    <n v="52.71"/>
    <n v="2.5"/>
    <s v="Sanjit Chand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x v="42"/>
    <n v="1158.45"/>
    <n v="0.1"/>
    <s v="Regular Air"/>
    <n v="267.16000000000003"/>
    <n v="41.71"/>
    <n v="4.5"/>
    <s v="Sally Knutson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x v="49"/>
    <n v="2568.71"/>
    <n v="0.1"/>
    <s v="Regular Air"/>
    <n v="590.77"/>
    <n v="60.98"/>
    <n v="19.989999999999998"/>
    <s v="Sally Knutson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x v="44"/>
    <n v="154.44999999999999"/>
    <n v="0.09"/>
    <s v="Regular Air"/>
    <n v="-2.31"/>
    <n v="10.98"/>
    <n v="3.37"/>
    <s v="Luke Weiss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x v="20"/>
    <n v="6133.18"/>
    <n v="0.06"/>
    <s v="Delivery Truck"/>
    <n v="1243.17"/>
    <n v="279.81"/>
    <n v="23.19"/>
    <s v="Anthony Johnson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x v="40"/>
    <n v="2632.4755"/>
    <n v="0.01"/>
    <s v="Regular Air"/>
    <n v="1325.817"/>
    <n v="85.99"/>
    <n v="3.3"/>
    <s v="Michelle Arnett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x v="49"/>
    <n v="170.81"/>
    <n v="0.1"/>
    <s v="Regular Air"/>
    <n v="-133.68"/>
    <n v="4.28"/>
    <n v="5.17"/>
    <s v="Luke Weiss"/>
    <s v="British Columbia"/>
    <s v="West"/>
    <s v="Corporate"/>
    <s v="Office Supplies"/>
    <s v="Paper"/>
    <s v="Xerox 1971"/>
    <s v="Small Box"/>
    <n v="0.4"/>
    <d v="2012-06-12T00:00:00"/>
  </r>
  <r>
    <n v="5246"/>
    <n v="37315"/>
    <x v="470"/>
    <s v="Low"/>
    <x v="11"/>
    <n v="4726.5949999999993"/>
    <n v="0.05"/>
    <s v="Express Air"/>
    <n v="1176.48"/>
    <n v="175.99"/>
    <n v="4.99"/>
    <s v="Luke Weiss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x v="13"/>
    <n v="3780.16"/>
    <n v="0.1"/>
    <s v="Delivery Truck"/>
    <n v="1265.82"/>
    <n v="90.97"/>
    <n v="14"/>
    <s v="Luke Weiss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x v="11"/>
    <n v="1784.048"/>
    <n v="0.05"/>
    <s v="Regular Air"/>
    <n v="394.452"/>
    <n v="65.989999999999995"/>
    <n v="3.99"/>
    <s v="Luke Weiss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x v="13"/>
    <n v="1482.01"/>
    <n v="0.02"/>
    <s v="Regular Air"/>
    <n v="709.32500000000005"/>
    <n v="30.44"/>
    <n v="1.49"/>
    <s v="Rob Haberlin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x v="44"/>
    <n v="91.75"/>
    <n v="7.0000000000000007E-2"/>
    <s v="Regular Air"/>
    <n v="2.8220000000000001"/>
    <n v="6.75"/>
    <n v="2.99"/>
    <s v="Julie Creighton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x v="11"/>
    <n v="346.57"/>
    <n v="0"/>
    <s v="Regular Air"/>
    <n v="-116.45"/>
    <n v="10.97"/>
    <n v="6.5"/>
    <s v="Julie Creighton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x v="43"/>
    <n v="234.09"/>
    <n v="0.01"/>
    <s v="Express Air"/>
    <n v="-11.69"/>
    <n v="10.64"/>
    <n v="5.16"/>
    <s v="Justin Knight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x v="4"/>
    <n v="82.43"/>
    <n v="0.04"/>
    <s v="Regular Air"/>
    <n v="-94.76"/>
    <n v="4.0599999999999996"/>
    <n v="6.89"/>
    <s v="Sally Knutson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x v="11"/>
    <n v="295.97000000000003"/>
    <n v="0.02"/>
    <s v="Regular Air"/>
    <n v="5.0149999999999997"/>
    <n v="8.85"/>
    <n v="5.6"/>
    <s v="Sally Knutson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x v="42"/>
    <n v="94.5"/>
    <n v="0.02"/>
    <s v="Regular Air"/>
    <n v="39.9"/>
    <n v="3.15"/>
    <n v="0.5"/>
    <s v="Sally Knutson"/>
    <s v="British Columbia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x v="24"/>
    <n v="1836.06"/>
    <n v="0.04"/>
    <s v="Regular Air"/>
    <n v="437.07"/>
    <n v="48.92"/>
    <n v="4.5"/>
    <s v="Michelle Arnett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x v="48"/>
    <n v="21.03"/>
    <n v="0.03"/>
    <s v="Regular Air"/>
    <n v="-10.4765"/>
    <n v="8.69"/>
    <n v="2.99"/>
    <s v="Michelle Arnett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x v="13"/>
    <n v="507.64"/>
    <n v="0.04"/>
    <s v="Regular Air"/>
    <n v="42.76"/>
    <n v="10.98"/>
    <n v="3.37"/>
    <s v="Julie Creighton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x v="24"/>
    <n v="301.36"/>
    <n v="0.09"/>
    <s v="Regular Air"/>
    <n v="48.45"/>
    <n v="8.01"/>
    <n v="2.87"/>
    <s v="Sally Knutson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x v="47"/>
    <n v="114.28"/>
    <n v="0.08"/>
    <s v="Regular Air"/>
    <n v="-38.72"/>
    <n v="6.48"/>
    <n v="5.84"/>
    <s v="Sally Knutson"/>
    <s v="British Columbia"/>
    <s v="West"/>
    <s v="Corporate"/>
    <s v="Office Supplies"/>
    <s v="Paper"/>
    <s v="Xerox 226"/>
    <s v="Small Box"/>
    <n v="0.37"/>
    <d v="2011-11-24T00:00:00"/>
  </r>
  <r>
    <n v="6248"/>
    <n v="44256"/>
    <x v="142"/>
    <s v="Low"/>
    <x v="1"/>
    <n v="1889.04"/>
    <n v="0.1"/>
    <s v="Express Air"/>
    <n v="182.15"/>
    <n v="40.97"/>
    <n v="8.99"/>
    <s v="Sally Knutson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x v="1"/>
    <n v="7002.08"/>
    <n v="0.1"/>
    <s v="Regular Air"/>
    <n v="-1640.511"/>
    <n v="154.13"/>
    <n v="69"/>
    <s v="Sally Knutson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x v="26"/>
    <n v="91.43"/>
    <n v="0.08"/>
    <s v="Regular Air"/>
    <n v="-22.8965"/>
    <n v="2.08"/>
    <n v="1.49"/>
    <s v="Kimberly Carter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x v="32"/>
    <n v="27.99"/>
    <n v="0.06"/>
    <s v="Regular Air"/>
    <n v="-0.17249999999999938"/>
    <n v="3.8"/>
    <n v="1.49"/>
    <s v="Rob Haberlin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x v="0"/>
    <n v="21.07"/>
    <n v="0.08"/>
    <s v="Regular Air"/>
    <n v="2.2799999999999998"/>
    <n v="3.69"/>
    <n v="0.5"/>
    <s v="Rob Haberlin"/>
    <s v="British Columbia"/>
    <s v="West"/>
    <s v="Corporate"/>
    <s v="Office Supplies"/>
    <s v="Labels"/>
    <s v="Avery 52"/>
    <s v="Small Box"/>
    <n v="0.38"/>
    <d v="2011-04-17T00:00:00"/>
  </r>
  <r>
    <n v="6705"/>
    <n v="47750"/>
    <x v="481"/>
    <s v="Low"/>
    <x v="36"/>
    <n v="102.46"/>
    <n v="0.08"/>
    <s v="Regular Air"/>
    <n v="36.64"/>
    <n v="2.88"/>
    <n v="0.5"/>
    <s v="Sally Knutson"/>
    <s v="British Columbia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x v="49"/>
    <n v="1097.5999999999999"/>
    <n v="0.05"/>
    <s v="Regular Air"/>
    <n v="216.12"/>
    <n v="25.38"/>
    <n v="8.99"/>
    <s v="Sally Knutson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x v="31"/>
    <n v="21.64"/>
    <n v="0.08"/>
    <s v="Regular Air"/>
    <n v="-13.3285"/>
    <n v="5.74"/>
    <n v="5.01"/>
    <s v="Marina Lichtenstein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x v="45"/>
    <n v="128"/>
    <n v="0.09"/>
    <s v="Regular Air"/>
    <n v="45.51"/>
    <n v="2.89"/>
    <n v="0.5"/>
    <s v="Christina DeMoss"/>
    <s v="British Columbia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x v="27"/>
    <n v="252.66"/>
    <n v="0.02"/>
    <s v="Regular Air"/>
    <n v="32.86"/>
    <n v="48.91"/>
    <n v="5.81"/>
    <s v="Christina DeMoss"/>
    <s v="British Columbia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x v="14"/>
    <n v="44.1"/>
    <n v="0.04"/>
    <s v="Regular Air"/>
    <n v="-6.22"/>
    <n v="2.58"/>
    <n v="1.3"/>
    <s v="Luke Weiss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x v="9"/>
    <n v="132.31"/>
    <n v="0.02"/>
    <s v="Regular Air"/>
    <n v="10.914"/>
    <n v="2.88"/>
    <n v="1.49"/>
    <s v="Sally Knutson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x v="26"/>
    <n v="178.51"/>
    <n v="0"/>
    <s v="Regular Air"/>
    <n v="82.3"/>
    <n v="3.75"/>
    <n v="0.5"/>
    <s v="Michelle Arnett"/>
    <s v="British Columbia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x v="12"/>
    <n v="31.32"/>
    <n v="0"/>
    <s v="Regular Air"/>
    <n v="-30.26"/>
    <n v="1.86"/>
    <n v="2.58"/>
    <s v="Michelle Arnett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x v="22"/>
    <n v="1538.8655000000001"/>
    <n v="0.05"/>
    <s v="Regular Air"/>
    <n v="-186.32899999999998"/>
    <n v="65.989999999999995"/>
    <n v="19.989999999999998"/>
    <s v="Sanjit Chand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x v="21"/>
    <n v="286.07"/>
    <n v="7.0000000000000007E-2"/>
    <s v="Regular Air"/>
    <n v="-35.94"/>
    <n v="11.97"/>
    <n v="4.9800000000000004"/>
    <s v="Anthony Johnson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x v="46"/>
    <n v="733.92"/>
    <n v="0.03"/>
    <s v="Regular Air"/>
    <n v="302.80400000000003"/>
    <n v="28.53"/>
    <n v="1.49"/>
    <s v="Anthony Johnson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x v="0"/>
    <n v="99.11"/>
    <n v="0.01"/>
    <s v="Regular Air"/>
    <n v="-12.46"/>
    <n v="15.28"/>
    <n v="1.99"/>
    <s v="Anthony Johnson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x v="47"/>
    <n v="2475.08"/>
    <n v="0"/>
    <s v="Express Air"/>
    <n v="958.8"/>
    <n v="136.97999999999999"/>
    <n v="24.49"/>
    <s v="Luke Weiss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x v="1"/>
    <n v="1610.42"/>
    <n v="0"/>
    <s v="Regular Air"/>
    <n v="813.35"/>
    <n v="30.93"/>
    <n v="3.92"/>
    <s v="Luke Weiss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x v="45"/>
    <n v="5620.2"/>
    <n v="0.01"/>
    <s v="Delivery Truck"/>
    <n v="176.04"/>
    <n v="110.98"/>
    <n v="30"/>
    <s v="Rob Haberlin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x v="46"/>
    <n v="1382.31"/>
    <n v="0.03"/>
    <s v="Regular Air"/>
    <n v="372.26"/>
    <n v="51.94"/>
    <n v="19.989999999999998"/>
    <s v="Monica Federle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x v="13"/>
    <n v="991.36"/>
    <n v="0.01"/>
    <s v="Regular Air"/>
    <n v="212.06"/>
    <n v="19.98"/>
    <n v="8.68"/>
    <s v="Monica Federle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x v="4"/>
    <n v="1410.44"/>
    <n v="7.0000000000000007E-2"/>
    <s v="Regular Air"/>
    <n v="545.11"/>
    <n v="78.69"/>
    <n v="19.989999999999998"/>
    <s v="Kimberly Carter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x v="23"/>
    <n v="268.18"/>
    <n v="0.06"/>
    <s v="Regular Air"/>
    <n v="74.638500000000008"/>
    <n v="28.53"/>
    <n v="1.49"/>
    <s v="Michelle Arnett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x v="29"/>
    <n v="477.05399999999997"/>
    <n v="0.1"/>
    <s v="Regular Air"/>
    <n v="-170.53300000000002"/>
    <n v="65.989999999999995"/>
    <n v="3.99"/>
    <s v="Michelle Arnett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x v="38"/>
    <n v="738.69"/>
    <n v="0.1"/>
    <s v="Regular Air"/>
    <n v="109.16"/>
    <n v="22.98"/>
    <n v="7.58"/>
    <s v="Sanjit Chand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x v="27"/>
    <n v="1015.4"/>
    <n v="0"/>
    <s v="Delivery Truck"/>
    <n v="-234.59400000000002"/>
    <n v="179.29"/>
    <n v="56.2"/>
    <s v="Sanjit Chand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x v="47"/>
    <n v="184.09"/>
    <n v="7.0000000000000007E-2"/>
    <s v="Regular Air"/>
    <n v="4.79"/>
    <n v="11.09"/>
    <n v="5.25"/>
    <s v="Marina Lichtenstein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x v="39"/>
    <n v="1646.05"/>
    <n v="0.08"/>
    <s v="Regular Air"/>
    <n v="649.79999999999995"/>
    <n v="48.04"/>
    <n v="7.23"/>
    <s v="Joy Smith"/>
    <s v="British Columbia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x v="13"/>
    <n v="7807.45"/>
    <n v="0.02"/>
    <s v="Express Air"/>
    <n v="1660.15"/>
    <n v="161.55000000000001"/>
    <n v="19.989999999999998"/>
    <s v="Christina DeMoss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x v="9"/>
    <n v="261"/>
    <n v="0.04"/>
    <s v="Express Air"/>
    <n v="-43.45"/>
    <n v="5.81"/>
    <n v="3.37"/>
    <s v="Monica Federle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x v="37"/>
    <n v="127.56"/>
    <n v="0.05"/>
    <s v="Regular Air"/>
    <n v="-41.75"/>
    <n v="29.74"/>
    <n v="6.64"/>
    <s v="Monica Federle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x v="38"/>
    <n v="144.06"/>
    <n v="0.01"/>
    <s v="Regular Air"/>
    <n v="-117.2655"/>
    <n v="3.81"/>
    <n v="5.44"/>
    <s v="Michelle Arnett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x v="10"/>
    <n v="3205.24"/>
    <n v="0.01"/>
    <s v="Delivery Truck"/>
    <n v="-1115.99"/>
    <n v="95.95"/>
    <n v="74.349999999999994"/>
    <s v="Michelle Arnett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x v="13"/>
    <n v="339.27"/>
    <n v="0.1"/>
    <s v="Regular Air"/>
    <n v="48.59"/>
    <n v="7.89"/>
    <n v="2.82"/>
    <s v="Michelle Arnett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x v="29"/>
    <n v="902.024"/>
    <n v="0.04"/>
    <s v="Delivery Truck"/>
    <n v="-153.25200000000001"/>
    <n v="124.49"/>
    <n v="51.94"/>
    <s v="Michelle Arnett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x v="40"/>
    <n v="702.79"/>
    <n v="0.04"/>
    <s v="Regular Air"/>
    <n v="-44.81"/>
    <n v="19.989999999999998"/>
    <n v="11.17"/>
    <s v="Michelle Arnett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x v="8"/>
    <n v="712.64"/>
    <n v="0.06"/>
    <s v="Regular Air"/>
    <n v="-27.72"/>
    <n v="16.91"/>
    <n v="6.25"/>
    <s v="Michelle Arnett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x v="34"/>
    <n v="239.86"/>
    <n v="0.04"/>
    <s v="Regular Air"/>
    <n v="-32.06"/>
    <n v="5.81"/>
    <n v="3.37"/>
    <s v="Sally Knutson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x v="45"/>
    <n v="1269.79"/>
    <n v="0.08"/>
    <s v="Express Air"/>
    <n v="-65.33"/>
    <n v="26.31"/>
    <n v="5.89"/>
    <s v="Sally Knutson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x v="47"/>
    <n v="1529.0139999999999"/>
    <n v="7.0000000000000007E-2"/>
    <s v="Regular Air"/>
    <n v="14.013"/>
    <n v="110.99"/>
    <n v="8.99"/>
    <s v="Christina DeMoss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x v="31"/>
    <n v="336.84"/>
    <n v="0.08"/>
    <s v="Delivery Truck"/>
    <n v="-160.46"/>
    <n v="100.98"/>
    <n v="35.840000000000003"/>
    <s v="Joy Smith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x v="32"/>
    <n v="1120.27"/>
    <n v="0"/>
    <s v="Regular Air"/>
    <n v="16.809999999999999"/>
    <n v="150.97999999999999"/>
    <n v="13.99"/>
    <s v="Joy Smith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x v="26"/>
    <n v="5677.6089999999995"/>
    <n v="0.04"/>
    <s v="Regular Air"/>
    <n v="1680.7860000000001"/>
    <n v="140.99"/>
    <n v="4.2"/>
    <s v="Sonia Sunley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x v="5"/>
    <n v="1222.68"/>
    <n v="0.06"/>
    <s v="Express Air"/>
    <n v="300.97000000000003"/>
    <n v="59.98"/>
    <n v="3.99"/>
    <s v="Anthony O'Donnell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x v="46"/>
    <n v="390.2"/>
    <n v="0.02"/>
    <s v="Express Air"/>
    <n v="45"/>
    <n v="14.58"/>
    <n v="7.4"/>
    <s v="Anthony O'Donnell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x v="46"/>
    <n v="892.38"/>
    <n v="0"/>
    <s v="Regular Air"/>
    <n v="366.48"/>
    <n v="31.78"/>
    <n v="1.99"/>
    <s v="Emily Grady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x v="23"/>
    <n v="29.41"/>
    <n v="0.01"/>
    <s v="Regular Air"/>
    <n v="-2.06"/>
    <n v="2.78"/>
    <n v="1.34"/>
    <s v="Emily Grady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x v="25"/>
    <n v="1449.3"/>
    <n v="0.08"/>
    <s v="Regular Air"/>
    <n v="-712.14"/>
    <n v="60.98"/>
    <n v="49"/>
    <s v="Alex Avila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x v="49"/>
    <n v="4374.6864999999998"/>
    <n v="0.05"/>
    <s v="Regular Air"/>
    <n v="973.16099999999994"/>
    <n v="125.99"/>
    <n v="8.08"/>
    <s v="Alex Avila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x v="8"/>
    <n v="4283.2350000000006"/>
    <n v="0.1"/>
    <s v="Regular Air"/>
    <n v="676.125"/>
    <n v="125.99"/>
    <n v="8.8000000000000007"/>
    <s v="Alex Avila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x v="32"/>
    <n v="1874.37"/>
    <n v="0.08"/>
    <s v="Regular Air"/>
    <n v="67.84"/>
    <n v="276.2"/>
    <n v="24.49"/>
    <s v="Brian Moss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x v="38"/>
    <n v="1476.39"/>
    <n v="0.06"/>
    <s v="Express Air"/>
    <n v="-303.62"/>
    <n v="43.31"/>
    <n v="15.9"/>
    <s v="Emily Grady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x v="28"/>
    <n v="863.58299999999997"/>
    <n v="0.04"/>
    <s v="Regular Air"/>
    <n v="-264.27499999999998"/>
    <n v="125.99"/>
    <n v="8.99"/>
    <s v="Emily Grady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x v="0"/>
    <n v="49.55"/>
    <n v="0.06"/>
    <s v="Express Air"/>
    <n v="-20.329999999999998"/>
    <n v="5.78"/>
    <n v="7.64"/>
    <s v="Anna Andreadi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x v="12"/>
    <n v="606.55999999999995"/>
    <n v="0.04"/>
    <s v="Regular Air"/>
    <n v="20.231999999999999"/>
    <n v="45.99"/>
    <n v="4.99"/>
    <s v="Anna Andreadi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x v="25"/>
    <n v="715.4"/>
    <n v="0.08"/>
    <s v="Regular Air"/>
    <n v="-99.34"/>
    <n v="30.98"/>
    <n v="4"/>
    <s v="Emily Grady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x v="21"/>
    <n v="113.75"/>
    <n v="0"/>
    <s v="Regular Air"/>
    <n v="-77.337500000000006"/>
    <n v="4.13"/>
    <n v="5.34"/>
    <s v="Barbara Fisher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x v="25"/>
    <n v="3081.95"/>
    <n v="0.1"/>
    <s v="Delivery Truck"/>
    <n v="-662.8"/>
    <n v="130.97999999999999"/>
    <n v="54.74"/>
    <s v="Barbara Fisher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x v="35"/>
    <n v="133.22999999999999"/>
    <n v="0"/>
    <s v="Regular Air"/>
    <n v="-59.91"/>
    <n v="3.14"/>
    <n v="1.92"/>
    <s v="Emily Grady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x v="30"/>
    <n v="1406.64"/>
    <n v="0.02"/>
    <s v="Regular Air"/>
    <n v="424.36"/>
    <n v="27.18"/>
    <n v="8.23"/>
    <s v="Kelly Williams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x v="13"/>
    <n v="3197.45"/>
    <n v="0.08"/>
    <s v="Regular Air"/>
    <n v="97.159999999999926"/>
    <n v="73.98"/>
    <n v="4"/>
    <s v="Sonia Sunley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x v="5"/>
    <n v="78.569999999999993"/>
    <n v="0.02"/>
    <s v="Regular Air"/>
    <n v="-20.65"/>
    <n v="3.68"/>
    <n v="1.32"/>
    <s v="Sonia Sunley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x v="14"/>
    <n v="5403.75"/>
    <n v="0.08"/>
    <s v="Delivery Truck"/>
    <n v="103.83"/>
    <n v="355.98"/>
    <n v="58.92"/>
    <s v="Sonia Sunley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x v="41"/>
    <n v="192.49"/>
    <n v="0.02"/>
    <s v="Delivery Truck"/>
    <n v="-98.3"/>
    <n v="160.97999999999999"/>
    <n v="30"/>
    <s v="Sonia Sunley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x v="25"/>
    <n v="6408.3"/>
    <n v="0.1"/>
    <s v="Delivery Truck"/>
    <n v="539.54"/>
    <n v="280.98"/>
    <n v="35.67"/>
    <s v="Sonia Sunley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x v="17"/>
    <n v="2323.36"/>
    <n v="0.08"/>
    <s v="Regular Air"/>
    <n v="220.39"/>
    <n v="179.99"/>
    <n v="19.989999999999998"/>
    <s v="Sonia Sunley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x v="16"/>
    <n v="136.41"/>
    <n v="0"/>
    <s v="Regular Air"/>
    <n v="-99.34"/>
    <n v="6.84"/>
    <n v="8.3699999999999992"/>
    <s v="Jocasta Rupert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x v="43"/>
    <n v="761.23"/>
    <n v="0"/>
    <s v="Regular Air"/>
    <n v="107.93"/>
    <n v="35.89"/>
    <n v="14.72"/>
    <s v="Sonia Sunley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x v="46"/>
    <n v="187.16"/>
    <n v="0.01"/>
    <s v="Regular Air"/>
    <n v="29.324999999999999"/>
    <n v="6.75"/>
    <n v="2.99"/>
    <s v="Kelly Williams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x v="2"/>
    <n v="176.1"/>
    <n v="0.09"/>
    <s v="Regular Air"/>
    <n v="-75.709999999999994"/>
    <n v="6.78"/>
    <n v="6.18"/>
    <s v="Anna Andreadi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x v="32"/>
    <n v="44.05"/>
    <n v="7.0000000000000007E-2"/>
    <s v="Regular Air"/>
    <n v="-21.77"/>
    <n v="5.78"/>
    <n v="5.67"/>
    <s v="Rick Duston"/>
    <s v="British Columbia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x v="26"/>
    <n v="671.03"/>
    <n v="7.0000000000000007E-2"/>
    <s v="Regular Air"/>
    <n v="67.864000000000004"/>
    <n v="14.48"/>
    <n v="6.46"/>
    <s v="Sonia Sunley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x v="29"/>
    <n v="3800.4"/>
    <n v="0.03"/>
    <s v="Express Air"/>
    <n v="1234.5740000000001"/>
    <n v="420.98"/>
    <n v="19.989999999999998"/>
    <s v="Angele Hood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x v="48"/>
    <n v="13.3"/>
    <n v="0.09"/>
    <s v="Regular Air"/>
    <n v="-7.86"/>
    <n v="7.31"/>
    <n v="0.49"/>
    <s v="Sonia Sunley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x v="2"/>
    <n v="3379.01"/>
    <n v="0.06"/>
    <s v="Delivery Truck"/>
    <n v="-801.09"/>
    <n v="130.97999999999999"/>
    <n v="54.74"/>
    <s v="Sonia Sunley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x v="12"/>
    <n v="687.52"/>
    <n v="0.08"/>
    <s v="Regular Air"/>
    <n v="223.76"/>
    <n v="48.91"/>
    <n v="5.81"/>
    <s v="Sonia Sunley"/>
    <s v="British Columbia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x v="34"/>
    <n v="4538.66"/>
    <n v="0"/>
    <s v="Regular Air"/>
    <n v="506.86"/>
    <n v="111.03"/>
    <n v="8.64"/>
    <s v="Sonia Sunley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x v="47"/>
    <n v="3816.59"/>
    <n v="0.01"/>
    <s v="Delivery Truck"/>
    <n v="191.47"/>
    <n v="208.16"/>
    <n v="68.02"/>
    <s v="Sonia Sunley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x v="23"/>
    <n v="194.29"/>
    <n v="0.1"/>
    <s v="Regular Air"/>
    <n v="68.89"/>
    <n v="20.239999999999998"/>
    <n v="6.67"/>
    <s v="Dennis Bolton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x v="40"/>
    <n v="195.49"/>
    <n v="0.05"/>
    <s v="Regular Air"/>
    <n v="33.799999999999997"/>
    <n v="5.84"/>
    <n v="1.2"/>
    <s v="Stewart Carmichael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x v="17"/>
    <n v="47.93"/>
    <n v="0.04"/>
    <s v="Regular Air"/>
    <n v="15.82"/>
    <n v="3.69"/>
    <n v="0.5"/>
    <s v="Dennis Bolton"/>
    <s v="British Columbia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x v="26"/>
    <n v="168.55"/>
    <n v="0.05"/>
    <s v="Regular Air"/>
    <n v="71.77"/>
    <n v="3.69"/>
    <n v="0.5"/>
    <s v="Sonia Sunley"/>
    <s v="British Columbia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x v="46"/>
    <n v="77.03"/>
    <n v="0.08"/>
    <s v="Regular Air"/>
    <n v="-47.75"/>
    <n v="3.14"/>
    <n v="1.92"/>
    <s v="Sonia Sunley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x v="43"/>
    <n v="939.39"/>
    <n v="7.0000000000000007E-2"/>
    <s v="Regular Air"/>
    <n v="-122.77"/>
    <n v="49.43"/>
    <n v="19.989999999999998"/>
    <s v="Stewart Carmichael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x v="31"/>
    <n v="279.33"/>
    <n v="0"/>
    <s v="Regular Air"/>
    <n v="-44.18"/>
    <n v="83.93"/>
    <n v="19.989999999999998"/>
    <s v="Kelly Williams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x v="27"/>
    <n v="365.93"/>
    <n v="0.05"/>
    <s v="Regular Air"/>
    <n v="-243.02"/>
    <n v="73.98"/>
    <n v="14.52"/>
    <s v="Sonia Sunley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x v="41"/>
    <n v="12.2"/>
    <n v="0.01"/>
    <s v="Regular Air"/>
    <n v="-33.93"/>
    <n v="10.01"/>
    <n v="1.99"/>
    <s v="Kelly Williams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x v="39"/>
    <n v="170.42"/>
    <n v="0.1"/>
    <s v="Regular Air"/>
    <n v="-98.313499999999991"/>
    <n v="4.91"/>
    <n v="4.97"/>
    <s v="Sonia Sunley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x v="31"/>
    <n v="431.29"/>
    <n v="0.1"/>
    <s v="Regular Air"/>
    <n v="-164.59"/>
    <n v="140.81"/>
    <n v="24.49"/>
    <s v="Sonia Sunley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x v="45"/>
    <n v="294.26"/>
    <n v="0"/>
    <s v="Express Air"/>
    <n v="88.8"/>
    <n v="5.58"/>
    <n v="0.7"/>
    <s v="Sonia Sunley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x v="31"/>
    <n v="549.91999999999996"/>
    <n v="0.09"/>
    <s v="Delivery Truck"/>
    <n v="-210.97"/>
    <n v="180.98"/>
    <n v="26.2"/>
    <s v="Sonia Sunley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x v="46"/>
    <n v="182.09"/>
    <n v="0"/>
    <s v="Regular Air"/>
    <n v="-28.15"/>
    <n v="6.48"/>
    <n v="5.19"/>
    <s v="Sonia Sunley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x v="32"/>
    <n v="285.08"/>
    <n v="0.08"/>
    <s v="Regular Air"/>
    <n v="2.3000000000000114"/>
    <n v="40.98"/>
    <n v="5.33"/>
    <s v="Anna Andreadi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x v="13"/>
    <n v="27875.54"/>
    <n v="0"/>
    <s v="Regular Air"/>
    <n v="-635.69000000000005"/>
    <n v="599.99"/>
    <n v="24.49"/>
    <s v="Seth Vernon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x v="1"/>
    <n v="2030.44"/>
    <n v="0.04"/>
    <s v="Regular Air"/>
    <n v="938.26"/>
    <n v="40.99"/>
    <n v="5.86"/>
    <s v="Seth Vernon"/>
    <s v="British Columbia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x v="26"/>
    <n v="695.99"/>
    <n v="0.09"/>
    <s v="Express Air"/>
    <n v="-157.44"/>
    <n v="15.31"/>
    <n v="8.7799999999999994"/>
    <s v="Seth Vernon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x v="47"/>
    <n v="477.50449999999995"/>
    <n v="0.09"/>
    <s v="Regular Air"/>
    <n v="-245.56400000000002"/>
    <n v="35.99"/>
    <n v="5"/>
    <s v="Alex Avila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x v="8"/>
    <n v="777.63"/>
    <n v="0.03"/>
    <s v="Regular Air"/>
    <n v="-70.540000000000006"/>
    <n v="16.989999999999998"/>
    <n v="8.99"/>
    <s v="Sarah Foster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x v="34"/>
    <n v="1500.17"/>
    <n v="0.06"/>
    <s v="Express Air"/>
    <n v="423.87"/>
    <n v="39.24"/>
    <n v="1.99"/>
    <s v="Alex Avila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x v="9"/>
    <n v="377.31"/>
    <n v="0.02"/>
    <s v="Regular Air"/>
    <n v="87.96"/>
    <n v="8.01"/>
    <n v="2.87"/>
    <s v="Alex Avila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x v="3"/>
    <n v="204.49"/>
    <n v="0.05"/>
    <s v="Regular Air"/>
    <n v="-142.30000000000001"/>
    <n v="6.48"/>
    <n v="8.73"/>
    <s v="Anna Andreadi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x v="35"/>
    <n v="5572.92"/>
    <n v="7.0000000000000007E-2"/>
    <s v="Delivery Truck"/>
    <n v="-639.47"/>
    <n v="140.97999999999999"/>
    <n v="36.090000000000003"/>
    <s v="Angele Hood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x v="18"/>
    <n v="3977.97"/>
    <n v="0.06"/>
    <s v="Regular Air"/>
    <n v="1733.4730000000002"/>
    <n v="120.98"/>
    <n v="9.07"/>
    <s v="Sonia Sunley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x v="9"/>
    <n v="3116.7714999999998"/>
    <n v="0.08"/>
    <s v="Regular Air"/>
    <n v="-106.51300000000001"/>
    <n v="85.99"/>
    <n v="0.99"/>
    <s v="Kelly Williams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x v="14"/>
    <n v="986.27199999999993"/>
    <n v="0.02"/>
    <s v="Regular Air"/>
    <n v="-647.13599999999997"/>
    <n v="71.37"/>
    <n v="69"/>
    <s v="Anna Andreadi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x v="3"/>
    <n v="201.37"/>
    <n v="0.1"/>
    <s v="Regular Air"/>
    <n v="59.84"/>
    <n v="6.98"/>
    <n v="1.6"/>
    <s v="Alex Avila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x v="33"/>
    <n v="939.77"/>
    <n v="0"/>
    <s v="Express Air"/>
    <n v="9.7200000000000006"/>
    <n v="20.97"/>
    <n v="4"/>
    <s v="Jim Karlsson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x v="33"/>
    <n v="187.28"/>
    <n v="0.06"/>
    <s v="Regular Air"/>
    <n v="-94.36"/>
    <n v="4.28"/>
    <n v="4.79"/>
    <s v="Sonia Sunley"/>
    <s v="British Columbia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x v="28"/>
    <n v="763.6484999999999"/>
    <n v="0.06"/>
    <s v="Regular Air"/>
    <n v="-277.78300000000002"/>
    <n v="115.99"/>
    <n v="5.26"/>
    <s v="Alex Avila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x v="9"/>
    <n v="12457.63"/>
    <n v="0.08"/>
    <s v="Delivery Truck"/>
    <n v="1063.46"/>
    <n v="284.98"/>
    <n v="69.55"/>
    <s v="Lisa DeCherney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x v="14"/>
    <n v="32.35"/>
    <n v="0.08"/>
    <s v="Regular Air"/>
    <n v="-63.192500000000003"/>
    <n v="1.8"/>
    <n v="4.79"/>
    <s v="Barbara Fisher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x v="20"/>
    <n v="116.56"/>
    <n v="0.04"/>
    <s v="Regular Air"/>
    <n v="50.66"/>
    <n v="4.9800000000000004"/>
    <n v="0.49"/>
    <s v="Barbara Fisher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x v="32"/>
    <n v="117.062"/>
    <n v="0.09"/>
    <s v="Regular Air"/>
    <n v="-63.700999999999993"/>
    <n v="20.99"/>
    <n v="0.99"/>
    <s v="Barbara Fisher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x v="14"/>
    <n v="72.08"/>
    <n v="0.04"/>
    <s v="Regular Air"/>
    <n v="-54.75"/>
    <n v="4.28"/>
    <n v="5.68"/>
    <s v="Lisa DeCherney"/>
    <s v="British Columbia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x v="42"/>
    <n v="10338.93"/>
    <n v="0.06"/>
    <s v="Delivery Truck"/>
    <n v="-871.51499999999999"/>
    <n v="376.13"/>
    <n v="85.63"/>
    <s v="Lisa DeCherney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x v="36"/>
    <n v="15897.01"/>
    <n v="0.06"/>
    <s v="Delivery Truck"/>
    <n v="455.02"/>
    <n v="424.21"/>
    <n v="110.2"/>
    <s v="Lisa DeCherney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x v="28"/>
    <n v="1265.2929999999999"/>
    <n v="0.06"/>
    <s v="Regular Air"/>
    <n v="-554.44400000000007"/>
    <n v="195.99"/>
    <n v="8.99"/>
    <s v="Lisa DeCherney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x v="25"/>
    <n v="2722.85"/>
    <n v="0.08"/>
    <s v="Delivery Truck"/>
    <n v="-112.62"/>
    <n v="113.98"/>
    <n v="30"/>
    <s v="Barbara Fisher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x v="48"/>
    <n v="59.93"/>
    <n v="0.09"/>
    <s v="Regular Air"/>
    <n v="-147.81"/>
    <n v="30.73"/>
    <n v="4"/>
    <s v="Barbara Fisher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x v="4"/>
    <n v="851.52"/>
    <n v="0.08"/>
    <s v="Regular Air"/>
    <n v="307.64"/>
    <n v="47.9"/>
    <n v="5.86"/>
    <s v="Barbara Fisher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x v="30"/>
    <n v="919"/>
    <n v="0"/>
    <s v="Regular Air"/>
    <n v="89.6"/>
    <n v="17.670000000000002"/>
    <n v="8.99"/>
    <s v="Alex Avila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x v="21"/>
    <n v="453.24549999999999"/>
    <n v="0.05"/>
    <s v="Regular Air"/>
    <n v="3.3120000000000003"/>
    <n v="20.99"/>
    <n v="4.8099999999999996"/>
    <s v="Roy Skaria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x v="20"/>
    <n v="6276.83"/>
    <n v="0.09"/>
    <s v="Delivery Truck"/>
    <n v="813.49"/>
    <n v="291.73"/>
    <n v="48.8"/>
    <s v="Angele Hood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x v="46"/>
    <n v="122.51"/>
    <n v="0.06"/>
    <s v="Regular Air"/>
    <n v="45.14"/>
    <n v="4.9800000000000004"/>
    <n v="0.8"/>
    <s v="Seth Vernon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x v="2"/>
    <n v="2846.3609999999999"/>
    <n v="0.08"/>
    <s v="Regular Air"/>
    <n v="453.654"/>
    <n v="125.99"/>
    <n v="7.69"/>
    <s v="Seth Vernon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x v="24"/>
    <n v="71.040000000000006"/>
    <n v="7.0000000000000007E-2"/>
    <s v="Regular Air"/>
    <n v="-20.654"/>
    <n v="1.88"/>
    <n v="1.49"/>
    <s v="Sarah Foster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x v="14"/>
    <n v="2232.66"/>
    <n v="0.1"/>
    <s v="Express Air"/>
    <n v="-521.09"/>
    <n v="152.47999999999999"/>
    <n v="4"/>
    <s v="Kelly Williams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x v="9"/>
    <n v="177.88"/>
    <n v="7.0000000000000007E-2"/>
    <s v="Regular Air"/>
    <n v="-146.97"/>
    <n v="4.13"/>
    <n v="5.04"/>
    <s v="Dennis Bolton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x v="3"/>
    <n v="139.59"/>
    <n v="0"/>
    <s v="Regular Air"/>
    <n v="5.9"/>
    <n v="4.4800000000000004"/>
    <n v="2.5"/>
    <s v="Dennis Bolton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x v="38"/>
    <n v="253.15"/>
    <n v="0.03"/>
    <s v="Regular Air"/>
    <n v="-72.430000000000007"/>
    <n v="7.28"/>
    <n v="3.52"/>
    <s v="Roy Skaria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x v="7"/>
    <n v="83.02"/>
    <n v="0.08"/>
    <s v="Regular Air"/>
    <n v="9.2394999999999996"/>
    <n v="3.8"/>
    <n v="1.49"/>
    <s v="Jim Karlsson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x v="38"/>
    <n v="10278.790000000001"/>
    <n v="0.04"/>
    <s v="Delivery Truck"/>
    <n v="1512.07"/>
    <n v="300.98"/>
    <n v="64.73"/>
    <s v="Jim Karlsson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x v="28"/>
    <n v="53.14"/>
    <n v="0"/>
    <s v="Regular Air"/>
    <n v="-41.262"/>
    <n v="5.4"/>
    <n v="7.78"/>
    <s v="Barbara Fisher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x v="30"/>
    <n v="295.37"/>
    <n v="0.04"/>
    <s v="Regular Air"/>
    <n v="-97.23"/>
    <n v="5.98"/>
    <n v="5.46"/>
    <s v="Anna Andreadi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x v="6"/>
    <n v="50.69"/>
    <n v="0.04"/>
    <s v="Regular Air"/>
    <n v="-6.33"/>
    <n v="3.95"/>
    <n v="2"/>
    <s v="Seth Vernon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x v="15"/>
    <n v="1865.94"/>
    <n v="0.04"/>
    <s v="Delivery Truck"/>
    <n v="116.1"/>
    <n v="160.97999999999999"/>
    <n v="30"/>
    <s v="Alex Avila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x v="49"/>
    <n v="784.72"/>
    <n v="0.01"/>
    <s v="Regular Air"/>
    <n v="-87.96"/>
    <n v="17.98"/>
    <n v="4"/>
    <s v="Alex Avila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x v="25"/>
    <n v="2343.076"/>
    <n v="0.06"/>
    <s v="Regular Air"/>
    <n v="311.64299999999997"/>
    <n v="115.99"/>
    <n v="8.99"/>
    <s v="Alex Avila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x v="27"/>
    <n v="627.64"/>
    <n v="0.05"/>
    <s v="Delivery Truck"/>
    <n v="-151.46"/>
    <n v="120.98"/>
    <n v="30"/>
    <s v="Sonia Sunley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x v="21"/>
    <n v="67.45"/>
    <n v="0.05"/>
    <s v="Regular Air"/>
    <n v="24.28"/>
    <n v="2.61"/>
    <n v="0.5"/>
    <s v="Lisa DeCherney"/>
    <s v="British Columbia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x v="22"/>
    <n v="199.94"/>
    <n v="0.01"/>
    <s v="Regular Air"/>
    <n v="-147.27000000000001"/>
    <n v="6.48"/>
    <n v="9.5399999999999991"/>
    <s v="Dennis Bolton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x v="10"/>
    <n v="1282.49"/>
    <n v="7.0000000000000007E-2"/>
    <s v="Regular Air"/>
    <n v="154.74"/>
    <n v="40.97"/>
    <n v="14.45"/>
    <s v="Anthony O'Donnell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x v="7"/>
    <n v="346.42"/>
    <n v="0.05"/>
    <s v="Regular Air"/>
    <n v="67.959999999999994"/>
    <n v="16.48"/>
    <n v="1.99"/>
    <s v="Barbara Fisher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x v="35"/>
    <n v="773.44"/>
    <n v="0.08"/>
    <s v="Express Air"/>
    <n v="133.83000000000001"/>
    <n v="20.239999999999998"/>
    <n v="6.67"/>
    <s v="Barbara Fisher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x v="49"/>
    <n v="881.84"/>
    <n v="0"/>
    <s v="Regular Air"/>
    <n v="153.80000000000001"/>
    <n v="18.97"/>
    <n v="9.0299999999999994"/>
    <s v="Barbara Fisher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x v="30"/>
    <n v="5067.5725000000002"/>
    <n v="0.09"/>
    <s v="Regular Air"/>
    <n v="1275.912"/>
    <n v="125.99"/>
    <n v="8.99"/>
    <s v="Barbara Fisher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x v="11"/>
    <n v="2245.7800000000002"/>
    <n v="0.05"/>
    <s v="Delivery Truck"/>
    <n v="-432.46"/>
    <n v="70.98"/>
    <n v="30"/>
    <s v="Barbara Fisher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x v="43"/>
    <n v="9418.14"/>
    <n v="0.09"/>
    <s v="Delivery Truck"/>
    <n v="909.36"/>
    <n v="517.48"/>
    <n v="16.63"/>
    <s v="Dennis Bolton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x v="9"/>
    <n v="1090.5999999999999"/>
    <n v="7.0000000000000007E-2"/>
    <s v="Regular Air"/>
    <n v="300.91000000000003"/>
    <n v="23.99"/>
    <n v="6.3"/>
    <s v="Lisa DeCherney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x v="33"/>
    <n v="1811.3"/>
    <n v="7.0000000000000007E-2"/>
    <s v="Express Air"/>
    <n v="520.41"/>
    <n v="42.98"/>
    <n v="4.62"/>
    <s v="Sarah Foster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x v="49"/>
    <n v="4095.76"/>
    <n v="0.03"/>
    <s v="Delivery Truck"/>
    <n v="-444.14"/>
    <n v="89.99"/>
    <n v="42"/>
    <s v="Sarah Foster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x v="7"/>
    <n v="482.37"/>
    <n v="0.03"/>
    <s v="Regular Air"/>
    <n v="34.03"/>
    <n v="20.95"/>
    <n v="4"/>
    <s v="Sarah Foster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x v="49"/>
    <n v="7036.11"/>
    <n v="0"/>
    <s v="Regular Air"/>
    <n v="1268.6500000000001"/>
    <n v="161.55000000000001"/>
    <n v="19.989999999999998"/>
    <s v="Anna Andreadi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x v="9"/>
    <n v="2354.8000000000002"/>
    <n v="0.03"/>
    <s v="Regular Air"/>
    <n v="332.97"/>
    <n v="49.99"/>
    <n v="19.989999999999998"/>
    <s v="Roy Skaria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x v="30"/>
    <n v="187.88"/>
    <n v="0.08"/>
    <s v="Regular Air"/>
    <n v="-38.229999999999997"/>
    <n v="3.98"/>
    <n v="2.97"/>
    <s v="Roy Skaria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x v="42"/>
    <n v="20872.16"/>
    <n v="0.03"/>
    <s v="Regular Air"/>
    <n v="-4437.91"/>
    <n v="699.99"/>
    <n v="24.49"/>
    <s v="Roy Skaria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x v="35"/>
    <n v="152.28"/>
    <n v="0.06"/>
    <s v="Regular Air"/>
    <n v="-154.81300000000002"/>
    <n v="3.81"/>
    <n v="5.44"/>
    <s v="Dennis Bolton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x v="44"/>
    <n v="125.54"/>
    <n v="0.03"/>
    <s v="Express Air"/>
    <n v="-15.743499999999999"/>
    <n v="7.68"/>
    <n v="6.16"/>
    <s v="Alex Avila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x v="39"/>
    <n v="228.01"/>
    <n v="0.06"/>
    <s v="Regular Air"/>
    <n v="-185.54"/>
    <n v="6.48"/>
    <n v="8.73"/>
    <s v="Roy Skaria"/>
    <s v="British Columbia"/>
    <s v="West"/>
    <s v="Corporate"/>
    <s v="Office Supplies"/>
    <s v="Paper"/>
    <s v="Xerox 227"/>
    <s v="Small Box"/>
    <n v="0.37"/>
    <d v="2012-12-07T00:00:00"/>
  </r>
  <r>
    <n v="7558"/>
    <n v="54081"/>
    <x v="396"/>
    <s v="Low"/>
    <x v="48"/>
    <n v="57.5"/>
    <n v="0.02"/>
    <s v="Regular Air"/>
    <n v="-83.18"/>
    <n v="28.48"/>
    <n v="1.99"/>
    <s v="Seth Vernon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x v="7"/>
    <n v="604.38"/>
    <n v="0.09"/>
    <s v="Regular Air"/>
    <n v="167.58"/>
    <n v="28.48"/>
    <n v="1.99"/>
    <s v="Barbara Fisher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x v="9"/>
    <n v="2404.5990000000002"/>
    <n v="0.08"/>
    <s v="Express Air"/>
    <n v="496.89"/>
    <n v="65.989999999999995"/>
    <n v="4.99"/>
    <s v="Barbara Fisher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x v="2"/>
    <n v="132.36000000000001"/>
    <n v="0.05"/>
    <s v="Regular Air"/>
    <n v="-98.35"/>
    <n v="4.9800000000000004"/>
    <n v="4.62"/>
    <s v="Peter Buhler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x v="33"/>
    <n v="1498.46"/>
    <n v="0.02"/>
    <s v="Regular Air"/>
    <n v="565.37"/>
    <n v="34.229999999999997"/>
    <n v="5.0199999999999996"/>
    <s v="Peter Buhler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x v="7"/>
    <n v="985.29"/>
    <n v="0.04"/>
    <s v="Express Air"/>
    <n v="138.37"/>
    <n v="43.98"/>
    <n v="8.99"/>
    <s v="Dennis Bolton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x v="0"/>
    <n v="323.52999999999997"/>
    <n v="0.06"/>
    <s v="Regular Air"/>
    <n v="136.32"/>
    <n v="51.75"/>
    <n v="19.989999999999998"/>
    <s v="Roy Skaria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x v="41"/>
    <n v="65.747500000000002"/>
    <n v="0.1"/>
    <s v="Express Air"/>
    <n v="-252.483"/>
    <n v="65.989999999999995"/>
    <n v="3.99"/>
    <s v="Roy Skaria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x v="47"/>
    <n v="118.36"/>
    <n v="0.08"/>
    <s v="Express Air"/>
    <n v="-60.65"/>
    <n v="6.48"/>
    <n v="7.37"/>
    <s v="Alex Avila"/>
    <s v="British Columbia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x v="48"/>
    <n v="29.31"/>
    <n v="0"/>
    <s v="Regular Air"/>
    <n v="-12.78"/>
    <n v="11.48"/>
    <n v="5.43"/>
    <s v="Anthony O'Donnell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x v="15"/>
    <n v="80.260000000000005"/>
    <n v="0.06"/>
    <s v="Regular Air"/>
    <n v="-22.55"/>
    <n v="6.68"/>
    <n v="5.66"/>
    <s v="Anthony O'Donnell"/>
    <s v="British Columbia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x v="40"/>
    <n v="398.76"/>
    <n v="7.0000000000000007E-2"/>
    <s v="Regular Air"/>
    <n v="0.82"/>
    <n v="11.58"/>
    <n v="6.97"/>
    <s v="Seth Vernon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x v="21"/>
    <n v="67.58"/>
    <n v="0.09"/>
    <s v="Express Air"/>
    <n v="16.8"/>
    <n v="2.62"/>
    <n v="0.8"/>
    <s v="Sonia Sunley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x v="4"/>
    <n v="159.24"/>
    <n v="0.09"/>
    <s v="Regular Air"/>
    <n v="8.3000000000000007"/>
    <n v="8.5"/>
    <n v="1.99"/>
    <s v="Daniel Lacy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x v="0"/>
    <n v="48.77"/>
    <n v="0"/>
    <s v="Regular Air"/>
    <n v="5.95"/>
    <n v="7.4"/>
    <n v="1.71"/>
    <s v="Daniel Lacy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x v="27"/>
    <n v="26.5"/>
    <n v="0.01"/>
    <s v="Express Air"/>
    <n v="2.61"/>
    <n v="4.26"/>
    <n v="1.2"/>
    <s v="Daniel Lacy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x v="43"/>
    <n v="2634.8554999999997"/>
    <n v="0.08"/>
    <s v="Regular Air"/>
    <n v="257.76"/>
    <n v="155.99"/>
    <n v="8.08"/>
    <s v="Giulietta Weimer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x v="13"/>
    <n v="281"/>
    <n v="0.1"/>
    <s v="Regular Air"/>
    <n v="-291.58999999999997"/>
    <n v="6.48"/>
    <n v="10.050000000000001"/>
    <s v="Giulietta Weimer"/>
    <s v="British Columbia"/>
    <s v="West"/>
    <s v="Corporate"/>
    <s v="Office Supplies"/>
    <s v="Paper"/>
    <s v="Xerox 1997"/>
    <s v="Small Box"/>
    <n v="0.37"/>
    <d v="2012-03-20T00:00:00"/>
  </r>
  <r>
    <n v="151"/>
    <n v="962"/>
    <x v="550"/>
    <s v="Low"/>
    <x v="18"/>
    <n v="4064.05"/>
    <n v="0.06"/>
    <s v="Regular Air"/>
    <n v="1408.1865"/>
    <n v="122.99"/>
    <n v="19.989999999999998"/>
    <s v="Mike Vittorini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x v="26"/>
    <n v="3213.87"/>
    <n v="0.08"/>
    <s v="Delivery Truck"/>
    <n v="-1069.72"/>
    <n v="68.81"/>
    <n v="60"/>
    <s v="Mike Vittorini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x v="41"/>
    <n v="14.68"/>
    <n v="0.06"/>
    <s v="Regular Air"/>
    <n v="-13.777000000000001"/>
    <n v="8.6"/>
    <n v="6.19"/>
    <s v="Lela Donovan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x v="15"/>
    <n v="10145.14"/>
    <n v="0.03"/>
    <s v="Regular Air"/>
    <n v="3724.5725000000002"/>
    <n v="896.99"/>
    <n v="19.989999999999998"/>
    <s v="Lela Donovan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x v="14"/>
    <n v="68.45"/>
    <n v="0.08"/>
    <s v="Regular Air"/>
    <n v="-57.8795"/>
    <n v="4.24"/>
    <n v="5.41"/>
    <s v="Lela Donovan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x v="31"/>
    <n v="1326.09"/>
    <n v="0"/>
    <s v="Regular Air"/>
    <n v="-20.5505"/>
    <n v="420.98"/>
    <n v="19.989999999999998"/>
    <s v="Shahid Shariari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x v="3"/>
    <n v="339.49"/>
    <n v="0.08"/>
    <s v="Regular Air"/>
    <n v="-74.209999999999994"/>
    <n v="11.97"/>
    <n v="5.81"/>
    <s v="Shahid Shariari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x v="23"/>
    <n v="1187.1199999999999"/>
    <n v="0.06"/>
    <s v="Delivery Truck"/>
    <n v="-127.3"/>
    <n v="113.98"/>
    <n v="30"/>
    <s v="Trudy Schmidt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x v="14"/>
    <n v="108.31"/>
    <n v="0.05"/>
    <s v="Regular Air"/>
    <n v="-52.77"/>
    <n v="6.48"/>
    <n v="6.86"/>
    <s v="Trudy Schmidt"/>
    <s v="British Columbia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x v="39"/>
    <n v="2051.0160000000001"/>
    <n v="0.02"/>
    <s v="Express Air"/>
    <n v="483.96600000000001"/>
    <n v="65.989999999999995"/>
    <n v="3.99"/>
    <s v="Christopher Martinez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x v="42"/>
    <n v="106.78"/>
    <n v="0"/>
    <s v="Regular Air"/>
    <n v="-98.05"/>
    <n v="3.28"/>
    <n v="5"/>
    <s v="Mike Vittorini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x v="21"/>
    <n v="79.37"/>
    <n v="7.0000000000000007E-2"/>
    <s v="Regular Air"/>
    <n v="6.14"/>
    <n v="3.29"/>
    <n v="1.35"/>
    <s v="Marc Harrigan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x v="39"/>
    <n v="218.12"/>
    <n v="0.02"/>
    <s v="Regular Air"/>
    <n v="-1642.65"/>
    <n v="4.4800000000000004"/>
    <n v="49"/>
    <s v="Christopher Martinez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x v="14"/>
    <n v="118.38"/>
    <n v="0.04"/>
    <s v="Regular Air"/>
    <n v="-42.457999999999998"/>
    <n v="7.1"/>
    <n v="6.05"/>
    <s v="Shahid Shariari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x v="9"/>
    <n v="253.89"/>
    <n v="0.01"/>
    <s v="Regular Air"/>
    <n v="-83.66"/>
    <n v="5.58"/>
    <n v="5.3"/>
    <s v="Liz Price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x v="7"/>
    <n v="1556.87"/>
    <n v="0.04"/>
    <s v="Delivery Truck"/>
    <n v="-521.41999999999996"/>
    <n v="68.81"/>
    <n v="60"/>
    <s v="Lela Donovan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x v="18"/>
    <n v="195.98"/>
    <n v="0.08"/>
    <s v="Regular Air"/>
    <n v="-71.47"/>
    <n v="5.98"/>
    <n v="5.35"/>
    <s v="Lela Donovan"/>
    <s v="British Columbia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x v="10"/>
    <n v="9235.9699999999993"/>
    <n v="0.04"/>
    <s v="Regular Air"/>
    <n v="2848.17"/>
    <n v="300.64999999999998"/>
    <n v="24.49"/>
    <s v="Lela Donovan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x v="45"/>
    <n v="274.38"/>
    <n v="0.04"/>
    <s v="Regular Air"/>
    <n v="-94.82"/>
    <n v="5.78"/>
    <n v="5.37"/>
    <s v="Lela Donovan"/>
    <s v="British Columbia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x v="28"/>
    <n v="17.72"/>
    <n v="0.02"/>
    <s v="Regular Air"/>
    <n v="-15.34"/>
    <n v="1.74"/>
    <n v="4.08"/>
    <s v="Mike Vittorini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x v="29"/>
    <n v="65.61"/>
    <n v="0.08"/>
    <s v="Regular Air"/>
    <n v="-39.74"/>
    <n v="7.28"/>
    <n v="3.52"/>
    <s v="Shahid Shariari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x v="5"/>
    <n v="309.62"/>
    <n v="0"/>
    <s v="Express Air"/>
    <n v="-80.2"/>
    <n v="14.03"/>
    <n v="9.3699999999999992"/>
    <s v="Shahid Shariari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x v="14"/>
    <n v="4901.99"/>
    <n v="0.04"/>
    <s v="Regular Air"/>
    <n v="1724.6755000000001"/>
    <n v="315.98"/>
    <n v="19.989999999999998"/>
    <s v="Ralph Kennedy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x v="3"/>
    <n v="4305.79"/>
    <n v="0"/>
    <s v="Regular Air"/>
    <n v="1020.32"/>
    <n v="142.86000000000001"/>
    <n v="19.989999999999998"/>
    <s v="Rob Dowd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x v="9"/>
    <n v="1991.7029999999997"/>
    <n v="7.0000000000000007E-2"/>
    <s v="Regular Air"/>
    <n v="559.10699999999997"/>
    <n v="55.99"/>
    <n v="1.25"/>
    <s v="Ralph Kennedy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x v="40"/>
    <n v="2932.99"/>
    <n v="7.0000000000000007E-2"/>
    <s v="Regular Air"/>
    <n v="-1448.83"/>
    <n v="90.98"/>
    <n v="56.2"/>
    <s v="Khloe Miller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x v="9"/>
    <n v="9194.7999999999993"/>
    <n v="0.1"/>
    <s v="Delivery Truck"/>
    <n v="-1760.5710000000001"/>
    <n v="218.75"/>
    <n v="69.64"/>
    <s v="Khloe Miller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x v="47"/>
    <n v="2285.12"/>
    <n v="0.08"/>
    <s v="Delivery Truck"/>
    <n v="-455.8"/>
    <n v="140.97999999999999"/>
    <n v="36.090000000000003"/>
    <s v="Khloe Miller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x v="33"/>
    <n v="355.69"/>
    <n v="0.09"/>
    <s v="Regular Air"/>
    <n v="-149.46"/>
    <n v="8.74"/>
    <n v="8.2899999999999991"/>
    <s v="Shahid Hopkins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x v="12"/>
    <n v="297.05"/>
    <n v="0.09"/>
    <s v="Regular Air"/>
    <n v="-16.89"/>
    <n v="20.48"/>
    <n v="6.32"/>
    <s v="Kristina Nunn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x v="32"/>
    <n v="108.26"/>
    <n v="0.06"/>
    <s v="Regular Air"/>
    <n v="25.51"/>
    <n v="15.67"/>
    <n v="1.39"/>
    <s v="Kristina Nunn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x v="25"/>
    <n v="67.349999999999994"/>
    <n v="7.0000000000000007E-2"/>
    <s v="Regular Air"/>
    <n v="22.63"/>
    <n v="2.88"/>
    <n v="0.5"/>
    <s v="Ralph Kennedy"/>
    <s v="British Columbia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x v="37"/>
    <n v="1472.31"/>
    <n v="0.03"/>
    <s v="Delivery Truck"/>
    <n v="-223.58700000000002"/>
    <n v="348.21"/>
    <n v="40.19"/>
    <s v="Ralph Kennedy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x v="42"/>
    <n v="857.42"/>
    <n v="7.0000000000000007E-2"/>
    <s v="Express Air"/>
    <n v="51.18"/>
    <n v="31.11"/>
    <n v="3.6"/>
    <s v="Ricardo Emerson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x v="41"/>
    <n v="2.2400000000000002"/>
    <n v="0.01"/>
    <s v="Regular Air"/>
    <n v="-1.97"/>
    <n v="1.48"/>
    <n v="0.7"/>
    <s v="Ricardo Emerson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x v="7"/>
    <n v="446.72"/>
    <n v="0.05"/>
    <s v="Regular Air"/>
    <n v="-39"/>
    <n v="20.28"/>
    <n v="14.39"/>
    <s v="Lela Donovan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x v="3"/>
    <n v="1580.6005"/>
    <n v="7.0000000000000007E-2"/>
    <s v="Regular Air"/>
    <n v="303.52499999999998"/>
    <n v="65.989999999999995"/>
    <n v="2.79"/>
    <s v="Lela Donovan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x v="26"/>
    <n v="16002.29"/>
    <n v="0.09"/>
    <s v="Regular Air"/>
    <n v="4604.79"/>
    <n v="363.25"/>
    <n v="19.989999999999998"/>
    <s v="Ricardo Emerson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x v="29"/>
    <n v="182.26"/>
    <n v="0.01"/>
    <s v="Regular Air"/>
    <n v="60.613500000000002"/>
    <n v="18.940000000000001"/>
    <n v="1.49"/>
    <s v="Ricardo Emerson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x v="32"/>
    <n v="3565.27"/>
    <n v="0.04"/>
    <s v="Delivery Truck"/>
    <n v="-502.80780000000004"/>
    <n v="510.14"/>
    <n v="14.7"/>
    <s v="Patrick O'Brill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x v="30"/>
    <n v="241.01"/>
    <n v="0"/>
    <s v="Regular Air"/>
    <n v="-4.6900000000000004"/>
    <n v="4.76"/>
    <n v="3.01"/>
    <s v="Patrick O'Brill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x v="10"/>
    <n v="209.02"/>
    <n v="0.04"/>
    <s v="Regular Air"/>
    <n v="101.8"/>
    <n v="6.3"/>
    <n v="0.5"/>
    <s v="Patrick O'Brill"/>
    <s v="British Columbia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x v="18"/>
    <n v="729.92"/>
    <n v="0"/>
    <s v="Regular Air"/>
    <n v="99.31"/>
    <n v="20.95"/>
    <n v="4"/>
    <s v="Trudy Schmidt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x v="10"/>
    <n v="2593.08"/>
    <n v="0"/>
    <s v="Express Air"/>
    <n v="-673.31"/>
    <n v="79.52"/>
    <n v="48.2"/>
    <s v="Thomas Brumley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x v="21"/>
    <n v="2529.3960000000002"/>
    <n v="0.06"/>
    <s v="Express Air"/>
    <n v="371.214"/>
    <n v="125.99"/>
    <n v="3"/>
    <s v="Thomas Brumley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x v="31"/>
    <n v="441.43"/>
    <n v="0.06"/>
    <s v="Regular Air"/>
    <n v="-154.44999999999999"/>
    <n v="140.81"/>
    <n v="24.49"/>
    <s v="Shahid Shariari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x v="44"/>
    <n v="2145.6974999999998"/>
    <n v="0.08"/>
    <s v="Regular Air"/>
    <n v="-176.792"/>
    <n v="195.99"/>
    <n v="4.2"/>
    <s v="Shahid Shariari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x v="16"/>
    <n v="1341.963"/>
    <n v="0"/>
    <s v="Regular Air"/>
    <n v="180.78300000000002"/>
    <n v="85.99"/>
    <n v="2.79"/>
    <s v="Shahid Shariari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x v="6"/>
    <n v="1712.66"/>
    <n v="0.1"/>
    <s v="Regular Air"/>
    <n v="-390.77"/>
    <n v="152.47999999999999"/>
    <n v="4"/>
    <s v="Vicky Freymann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x v="43"/>
    <n v="310.31"/>
    <n v="0.02"/>
    <s v="Regular Air"/>
    <n v="51.5"/>
    <n v="14.58"/>
    <n v="7.4"/>
    <s v="Lela Donovan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x v="38"/>
    <n v="246.98"/>
    <n v="0.1"/>
    <s v="Regular Air"/>
    <n v="-94.78"/>
    <n v="7.38"/>
    <n v="5.21"/>
    <s v="Khloe Miller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x v="38"/>
    <n v="233.39"/>
    <n v="0.06"/>
    <s v="Regular Air"/>
    <n v="-197.39"/>
    <n v="6.48"/>
    <n v="9.5399999999999991"/>
    <s v="Mike Vittorini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x v="20"/>
    <n v="135.31"/>
    <n v="0.06"/>
    <s v="Regular Air"/>
    <n v="-49.323500000000003"/>
    <n v="5.74"/>
    <n v="5.01"/>
    <s v="Trudy Schmidt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x v="29"/>
    <n v="181.66"/>
    <n v="0"/>
    <s v="Regular Air"/>
    <n v="-27.474599999999999"/>
    <n v="17.98"/>
    <n v="8.51"/>
    <s v="Mike Vittorini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x v="42"/>
    <n v="1194.96"/>
    <n v="0.04"/>
    <s v="Regular Air"/>
    <n v="107.45"/>
    <n v="39.979999999999997"/>
    <n v="4"/>
    <s v="Tony Chapman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x v="0"/>
    <n v="184.33100000000002"/>
    <n v="7.0000000000000007E-2"/>
    <s v="Regular Air"/>
    <n v="-89.198999999999998"/>
    <n v="35.99"/>
    <n v="5.99"/>
    <s v="Liz Price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x v="20"/>
    <n v="1223.3795"/>
    <n v="0.08"/>
    <s v="Express Air"/>
    <n v="83.564999999999998"/>
    <n v="65.989999999999995"/>
    <n v="5.92"/>
    <s v="Liz Price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x v="22"/>
    <n v="128.69"/>
    <n v="0.04"/>
    <s v="Regular Air"/>
    <n v="28.288"/>
    <n v="4.55"/>
    <n v="1.49"/>
    <s v="Sarah Bern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x v="47"/>
    <n v="686.27"/>
    <n v="0.06"/>
    <s v="Regular Air"/>
    <n v="-345.36"/>
    <n v="40.479999999999997"/>
    <n v="19.989999999999998"/>
    <s v="Mark Cousins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x v="4"/>
    <n v="242.63"/>
    <n v="0"/>
    <s v="Regular Air"/>
    <n v="-36.11"/>
    <n v="12.44"/>
    <n v="6.27"/>
    <s v="Shahid Hopkins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x v="9"/>
    <n v="4729.8500000000004"/>
    <n v="0.03"/>
    <s v="Delivery Truck"/>
    <n v="2014.82"/>
    <n v="100.97"/>
    <n v="14"/>
    <s v="Mark Cousins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x v="39"/>
    <n v="4852.05"/>
    <n v="0"/>
    <s v="Delivery Truck"/>
    <n v="-1197.58"/>
    <n v="122.99"/>
    <n v="70.2"/>
    <s v="Giulietta Weimer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x v="27"/>
    <n v="70.33"/>
    <n v="0.1"/>
    <s v="Regular Air"/>
    <n v="1.07"/>
    <n v="15.04"/>
    <n v="1.97"/>
    <s v="Patrick O'Brill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x v="24"/>
    <n v="677.51800000000003"/>
    <n v="0.09"/>
    <s v="Regular Air"/>
    <n v="168.21899999999999"/>
    <n v="20.99"/>
    <n v="0.99"/>
    <s v="Mark Cousins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x v="29"/>
    <n v="302.05"/>
    <n v="0"/>
    <s v="Regular Air"/>
    <n v="-58.81"/>
    <n v="30.98"/>
    <n v="6.5"/>
    <s v="Daniel Byrd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x v="25"/>
    <n v="66.12"/>
    <n v="0.09"/>
    <s v="Regular Air"/>
    <n v="4.8499999999999996"/>
    <n v="2.88"/>
    <n v="0.7"/>
    <s v="Rob Dowd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x v="40"/>
    <n v="109.86"/>
    <n v="7.0000000000000007E-2"/>
    <s v="Regular Air"/>
    <n v="19.04"/>
    <n v="3.38"/>
    <n v="0.85"/>
    <s v="Mike Vittorini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x v="1"/>
    <n v="12979.1"/>
    <n v="0.03"/>
    <s v="Delivery Truck"/>
    <n v="2820.44"/>
    <n v="258.98"/>
    <n v="54.31"/>
    <s v="John Murray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x v="3"/>
    <n v="2052.8200000000002"/>
    <n v="0.05"/>
    <s v="Regular Air"/>
    <n v="-870.61"/>
    <n v="70.709999999999994"/>
    <n v="37.58"/>
    <s v="Khloe Miller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x v="13"/>
    <n v="1905.79"/>
    <n v="0.01"/>
    <s v="Regular Air"/>
    <n v="675.65"/>
    <n v="39.479999999999997"/>
    <n v="1.99"/>
    <s v="Kristina Nunn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x v="25"/>
    <n v="68.88"/>
    <n v="0"/>
    <s v="Regular Air"/>
    <n v="1.3090000000000002"/>
    <n v="2.78"/>
    <n v="1.49"/>
    <s v="Ralph Kennedy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x v="15"/>
    <n v="110.79"/>
    <n v="0.1"/>
    <s v="Regular Air"/>
    <n v="-11.13"/>
    <n v="10.48"/>
    <n v="2.89"/>
    <s v="Lela Donovan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x v="8"/>
    <n v="823.63"/>
    <n v="0.03"/>
    <s v="Regular Air"/>
    <n v="375.02"/>
    <n v="18.649999999999999"/>
    <n v="3.77"/>
    <s v="Ralph Kennedy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x v="33"/>
    <n v="286.73"/>
    <n v="0.05"/>
    <s v="Regular Air"/>
    <n v="-141.51"/>
    <n v="6.48"/>
    <n v="7.49"/>
    <s v="Ralph Kennedy"/>
    <s v="British Columbia"/>
    <s v="West"/>
    <s v="Corporate"/>
    <s v="Office Supplies"/>
    <s v="Paper"/>
    <s v="Xerox 220"/>
    <s v="Small Box"/>
    <n v="0.37"/>
    <d v="2011-05-28T00:00:00"/>
  </r>
  <r>
    <n v="2037"/>
    <n v="14529"/>
    <x v="583"/>
    <s v="Low"/>
    <x v="8"/>
    <n v="3819.42"/>
    <n v="0.1"/>
    <s v="Delivery Truck"/>
    <n v="-821.87"/>
    <n v="89.99"/>
    <n v="42"/>
    <s v="Lena Hernandez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x v="33"/>
    <n v="208.78"/>
    <n v="0.05"/>
    <s v="Regular Air"/>
    <n v="24.87"/>
    <n v="5.08"/>
    <n v="2.0299999999999998"/>
    <s v="Lena Hernandez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x v="0"/>
    <n v="647.78"/>
    <n v="0"/>
    <s v="Delivery Truck"/>
    <n v="-144.87"/>
    <n v="100.98"/>
    <n v="35.840000000000003"/>
    <s v="Shahid Hopkins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x v="1"/>
    <n v="2692.6895"/>
    <n v="0.03"/>
    <s v="Regular Air"/>
    <n v="768.32100000000003"/>
    <n v="65.989999999999995"/>
    <n v="4.2"/>
    <s v="Kristina Nunn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x v="19"/>
    <n v="151.19"/>
    <n v="0.03"/>
    <s v="Regular Air"/>
    <n v="60.63"/>
    <n v="3.78"/>
    <n v="0.71"/>
    <s v="Kristina Nunn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x v="14"/>
    <n v="102.73"/>
    <n v="0.03"/>
    <s v="Regular Air"/>
    <n v="16.329999999999998"/>
    <n v="5.98"/>
    <n v="2.5"/>
    <s v="Greg Maxwell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x v="37"/>
    <n v="167.37"/>
    <n v="0.1"/>
    <s v="Regular Air"/>
    <n v="-132.15"/>
    <n v="43.22"/>
    <n v="4"/>
    <s v="Vicky Freymann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x v="16"/>
    <n v="1026.6385"/>
    <n v="0"/>
    <s v="Regular Air"/>
    <n v="-201.04700000000003"/>
    <n v="65.989999999999995"/>
    <n v="19.989999999999998"/>
    <s v="Vicky Freymann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x v="34"/>
    <n v="2405.4575"/>
    <n v="0.01"/>
    <s v="Regular Air"/>
    <n v="571.53599999999994"/>
    <n v="65.989999999999995"/>
    <n v="7.69"/>
    <s v="Rob Dowd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x v="43"/>
    <n v="2162.8164999999999"/>
    <n v="0.01"/>
    <s v="Regular Air"/>
    <n v="223.25399999999999"/>
    <n v="125.99"/>
    <n v="8.99"/>
    <s v="Lena Hernandez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x v="2"/>
    <n v="399.76"/>
    <n v="0.04"/>
    <s v="Regular Air"/>
    <n v="48.13"/>
    <n v="14.56"/>
    <n v="3.5"/>
    <s v="Lela Donovan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x v="7"/>
    <n v="5393.27"/>
    <n v="0.1"/>
    <s v="Delivery Truck"/>
    <n v="353.72"/>
    <n v="270.97000000000003"/>
    <n v="28.06"/>
    <s v="Lela Donovan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x v="29"/>
    <n v="264.63"/>
    <n v="0.02"/>
    <s v="Express Air"/>
    <n v="-66.78"/>
    <n v="27.48"/>
    <n v="4"/>
    <s v="Mark Cousins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x v="40"/>
    <n v="239.3"/>
    <n v="0.06"/>
    <s v="Regular Air"/>
    <n v="41.31"/>
    <n v="6.98"/>
    <n v="2.83"/>
    <s v="Ricardo Emerson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x v="19"/>
    <n v="260.41000000000003"/>
    <n v="0"/>
    <s v="Express Air"/>
    <n v="-45.75"/>
    <n v="5.98"/>
    <n v="5.35"/>
    <s v="Ricardo Emerson"/>
    <s v="British Columbia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x v="30"/>
    <n v="3075.83"/>
    <n v="0.03"/>
    <s v="Regular Air"/>
    <n v="1207.9100000000001"/>
    <n v="60.98"/>
    <n v="1.99"/>
    <s v="Liz Price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x v="25"/>
    <n v="73.37"/>
    <n v="0.04"/>
    <s v="Regular Air"/>
    <n v="16.100000000000001"/>
    <n v="3.08"/>
    <n v="0.99"/>
    <s v="Liz Price"/>
    <s v="British Columbia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x v="30"/>
    <n v="527.6"/>
    <n v="0"/>
    <s v="Regular Air"/>
    <n v="221.59"/>
    <n v="10.31"/>
    <n v="1.79"/>
    <s v="Liz Price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x v="10"/>
    <n v="4800.4399999999996"/>
    <n v="0.08"/>
    <s v="Regular Air"/>
    <n v="1912.92"/>
    <n v="150.97999999999999"/>
    <n v="13.99"/>
    <s v="Rob Dowd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x v="42"/>
    <n v="271.33"/>
    <n v="7.0000000000000007E-2"/>
    <s v="Regular Air"/>
    <n v="-191.09"/>
    <n v="9.7100000000000009"/>
    <n v="9.4499999999999993"/>
    <s v="Rob Dowd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x v="48"/>
    <n v="206.68"/>
    <n v="0"/>
    <s v="Regular Air"/>
    <n v="-156.47"/>
    <n v="80.98"/>
    <n v="35"/>
    <s v="Mark Cousins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x v="4"/>
    <n v="36.75"/>
    <n v="0.06"/>
    <s v="Regular Air"/>
    <n v="-9.8209999999999997"/>
    <n v="1.88"/>
    <n v="1.49"/>
    <s v="Giulietta Weimer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x v="35"/>
    <n v="1115.2"/>
    <n v="0.09"/>
    <s v="Regular Air"/>
    <n v="301.31"/>
    <n v="29.89"/>
    <n v="1.99"/>
    <s v="Giulietta Weimer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x v="0"/>
    <n v="97.86"/>
    <n v="0.04"/>
    <s v="Regular Air"/>
    <n v="-21.09"/>
    <n v="14.98"/>
    <n v="8.99"/>
    <s v="Liz Price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x v="33"/>
    <n v="173.44"/>
    <n v="0.05"/>
    <s v="Regular Air"/>
    <n v="-172.4"/>
    <n v="4.1399999999999997"/>
    <n v="6.6"/>
    <s v="Sally Knutson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x v="11"/>
    <n v="7477.78"/>
    <n v="0.09"/>
    <s v="Delivery Truck"/>
    <n v="883.29"/>
    <n v="260.98"/>
    <n v="41.91"/>
    <s v="Liz Price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x v="25"/>
    <n v="270.39"/>
    <n v="0.01"/>
    <s v="Regular Air"/>
    <n v="-30.42"/>
    <n v="10.52"/>
    <n v="7.94"/>
    <s v="Liz Price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x v="3"/>
    <n v="201.35"/>
    <n v="0.02"/>
    <s v="Express Air"/>
    <n v="-107.37"/>
    <n v="5.98"/>
    <n v="7.5"/>
    <s v="Liz Price"/>
    <s v="British Columbia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x v="27"/>
    <n v="15.38"/>
    <n v="0.01"/>
    <s v="Regular Air"/>
    <n v="1.61"/>
    <n v="2.89"/>
    <n v="0.5"/>
    <s v="Gene Hale"/>
    <s v="British Columbia"/>
    <s v="West"/>
    <s v="Consumer"/>
    <s v="Office Supplies"/>
    <s v="Labels"/>
    <s v="Avery 498"/>
    <s v="Small Box"/>
    <n v="0.38"/>
    <d v="2009-01-28T00:00:00"/>
  </r>
  <r>
    <n v="2864"/>
    <n v="20676"/>
    <x v="590"/>
    <s v="Low"/>
    <x v="7"/>
    <n v="43.97"/>
    <n v="0.04"/>
    <s v="Regular Air"/>
    <n v="-9.0504999999999995"/>
    <n v="1.88"/>
    <n v="1.49"/>
    <s v="Shahid Shariari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x v="24"/>
    <n v="6152.52"/>
    <n v="0.08"/>
    <s v="Delivery Truck"/>
    <n v="768.06"/>
    <n v="160.97999999999999"/>
    <n v="30"/>
    <s v="Justin Hirsh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x v="27"/>
    <n v="20.170000000000002"/>
    <n v="0.05"/>
    <s v="Regular Air"/>
    <n v="-15.42"/>
    <n v="3.28"/>
    <n v="3.97"/>
    <s v="Shahid Shariari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x v="5"/>
    <n v="235.98"/>
    <n v="0.03"/>
    <s v="Regular Air"/>
    <n v="11.82"/>
    <n v="10.98"/>
    <n v="3.37"/>
    <s v="Shahid Shariari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x v="4"/>
    <n v="195.96"/>
    <n v="0.1"/>
    <s v="Regular Air"/>
    <n v="-104.82"/>
    <n v="10.97"/>
    <n v="6.5"/>
    <s v="Giulietta Weimer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x v="40"/>
    <n v="6607.92"/>
    <n v="0.06"/>
    <s v="Regular Air"/>
    <n v="1462.7239999999999"/>
    <n v="199.99"/>
    <n v="24.49"/>
    <s v="Lela Donovan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x v="3"/>
    <n v="278.94"/>
    <n v="0.01"/>
    <s v="Regular Air"/>
    <n v="-143.69999999999999"/>
    <n v="9.06"/>
    <n v="9.86"/>
    <s v="Ralph Kennedy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x v="33"/>
    <n v="8549.0400000000009"/>
    <n v="0.03"/>
    <s v="Regular Air"/>
    <n v="2861.01"/>
    <n v="194.3"/>
    <n v="11.54"/>
    <s v="Vicky Freymann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x v="12"/>
    <n v="670.94"/>
    <n v="0.02"/>
    <s v="Regular Air"/>
    <n v="87.51"/>
    <n v="45.19"/>
    <n v="1.99"/>
    <s v="Thomas Brumley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x v="39"/>
    <n v="9544.18"/>
    <n v="0"/>
    <s v="Express Air"/>
    <n v="3392.88"/>
    <n v="256.99"/>
    <n v="11.25"/>
    <s v="Ralph Kennedy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x v="28"/>
    <n v="32.92"/>
    <n v="0.05"/>
    <s v="Regular Air"/>
    <n v="-7.73"/>
    <n v="3.95"/>
    <n v="2"/>
    <s v="Ralph Kennedy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x v="15"/>
    <n v="336.91"/>
    <n v="0.1"/>
    <s v="Regular Air"/>
    <n v="42.5"/>
    <n v="30.98"/>
    <n v="8.74"/>
    <s v="Ralph Kennedy"/>
    <s v="British Columbia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x v="43"/>
    <n v="138.52000000000001"/>
    <n v="0.03"/>
    <s v="Regular Air"/>
    <n v="-895.24"/>
    <n v="4.4800000000000004"/>
    <n v="49"/>
    <s v="Khloe Miller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x v="15"/>
    <n v="1735.59"/>
    <n v="0.02"/>
    <s v="Delivery Truck"/>
    <n v="-506.43"/>
    <n v="150.88999999999999"/>
    <n v="60.2"/>
    <s v="Khloe Miller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x v="36"/>
    <n v="443.35"/>
    <n v="0.02"/>
    <s v="Regular Air"/>
    <n v="-21.73"/>
    <n v="11.97"/>
    <n v="4.9800000000000004"/>
    <s v="Kristina Nunn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x v="35"/>
    <n v="392.61"/>
    <n v="0.08"/>
    <s v="Express Air"/>
    <n v="-100.15"/>
    <n v="9.48"/>
    <n v="7.29"/>
    <s v="Kristina Nunn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x v="37"/>
    <n v="30.85"/>
    <n v="0.03"/>
    <s v="Regular Air"/>
    <n v="-12.88"/>
    <n v="5.98"/>
    <n v="5.79"/>
    <s v="Kristina Nunn"/>
    <s v="British Columbia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x v="21"/>
    <n v="1081.22"/>
    <n v="0.08"/>
    <s v="Regular Air"/>
    <n v="130.80000000000001"/>
    <n v="43.98"/>
    <n v="8.99"/>
    <s v="Mark Cousins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x v="44"/>
    <n v="36.409999999999997"/>
    <n v="0.01"/>
    <s v="Regular Air"/>
    <n v="-31.45"/>
    <n v="2.23"/>
    <n v="4.57"/>
    <s v="Mark Cousins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x v="9"/>
    <n v="5205.83"/>
    <n v="0.08"/>
    <s v="Delivery Truck"/>
    <n v="-818.76600000000008"/>
    <n v="124.49"/>
    <n v="51.94"/>
    <s v="Sally Knutson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x v="10"/>
    <n v="3416.38"/>
    <n v="0.01"/>
    <s v="Delivery Truck"/>
    <n v="-1142.2"/>
    <n v="100.98"/>
    <n v="57.38"/>
    <s v="Shahid Shariari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x v="44"/>
    <n v="142.81"/>
    <n v="0.01"/>
    <s v="Regular Air"/>
    <n v="39.64"/>
    <n v="10.14"/>
    <n v="2.27"/>
    <s v="Shahid Shariari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x v="25"/>
    <n v="4636.62"/>
    <n v="0.1"/>
    <s v="Regular Air"/>
    <n v="-318.45177000000007"/>
    <n v="209.37"/>
    <n v="69"/>
    <s v="Sally Knutson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x v="43"/>
    <n v="100.11"/>
    <n v="7.0000000000000007E-2"/>
    <s v="Regular Air"/>
    <n v="-41.7"/>
    <n v="4.9800000000000004"/>
    <n v="4.7"/>
    <s v="Sally Knutson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x v="39"/>
    <n v="5140.08"/>
    <n v="0.06"/>
    <s v="Delivery Truck"/>
    <n v="-582.42600000000004"/>
    <n v="145.97999999999999"/>
    <n v="51.92"/>
    <s v="Sally Knutson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x v="44"/>
    <n v="633.08000000000004"/>
    <n v="0.04"/>
    <s v="Express Air"/>
    <n v="145.47999999999999"/>
    <n v="42.98"/>
    <n v="4.62"/>
    <s v="Sally Knutson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x v="7"/>
    <n v="110.42"/>
    <n v="0.09"/>
    <s v="Regular Air"/>
    <n v="-36.6"/>
    <n v="5.08"/>
    <n v="3.63"/>
    <s v="Sally Knutson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x v="27"/>
    <n v="25.34"/>
    <n v="0.1"/>
    <s v="Regular Air"/>
    <n v="-21.29"/>
    <n v="4.0599999999999996"/>
    <n v="6.89"/>
    <s v="Justin Hirsh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x v="15"/>
    <n v="178.57"/>
    <n v="0.05"/>
    <s v="Regular Air"/>
    <n v="-37.386499999999998"/>
    <n v="15.28"/>
    <n v="10.91"/>
    <s v="Justin Hirsh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x v="25"/>
    <n v="265.35000000000002"/>
    <n v="0.02"/>
    <s v="Regular Air"/>
    <n v="-128.69"/>
    <n v="9.99"/>
    <n v="11.59"/>
    <s v="Khloe Miller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x v="35"/>
    <n v="1993.94"/>
    <n v="0.02"/>
    <s v="Regular Air"/>
    <n v="931.7"/>
    <n v="48.04"/>
    <n v="5.79"/>
    <s v="Khloe Miller"/>
    <s v="British Columbia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x v="31"/>
    <n v="24.73"/>
    <n v="0.04"/>
    <s v="Regular Air"/>
    <n v="-10.77"/>
    <n v="6.68"/>
    <n v="4.91"/>
    <s v="Khloe Miller"/>
    <s v="British Columbia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x v="21"/>
    <n v="1809.0125"/>
    <n v="0.01"/>
    <s v="Regular Air"/>
    <n v="795.05099999999993"/>
    <n v="85.99"/>
    <n v="2.5"/>
    <s v="Shahid Shariari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x v="41"/>
    <n v="31.96"/>
    <n v="0.01"/>
    <s v="Regular Air"/>
    <n v="-74.64"/>
    <n v="29.89"/>
    <n v="1.99"/>
    <s v="Ralph Kennedy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x v="21"/>
    <n v="767.26"/>
    <n v="7.0000000000000007E-2"/>
    <s v="Regular Air"/>
    <n v="-29.56"/>
    <n v="30.97"/>
    <n v="4"/>
    <s v="Giulietta Weimer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x v="34"/>
    <n v="253.89"/>
    <n v="0.09"/>
    <s v="Regular Air"/>
    <n v="-103.77"/>
    <n v="6.48"/>
    <n v="6.22"/>
    <s v="Giulietta Weimer"/>
    <s v="British Columbia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x v="43"/>
    <n v="127.9"/>
    <n v="7.0000000000000007E-2"/>
    <s v="Regular Air"/>
    <n v="-80.41"/>
    <n v="6.48"/>
    <n v="7.37"/>
    <s v="Giulietta Weimer"/>
    <s v="British Columbia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x v="8"/>
    <n v="73.64"/>
    <n v="7.0000000000000007E-2"/>
    <s v="Regular Air"/>
    <n v="-58.87"/>
    <n v="1.7"/>
    <n v="1.99"/>
    <s v="Heather Jas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x v="17"/>
    <n v="603.34699999999998"/>
    <n v="0.08"/>
    <s v="Regular Air"/>
    <n v="142.983"/>
    <n v="55.99"/>
    <n v="1.25"/>
    <s v="Vicky Freymann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x v="8"/>
    <n v="770.53"/>
    <n v="0.04"/>
    <s v="Regular Air"/>
    <n v="30.17"/>
    <n v="16.91"/>
    <n v="6.25"/>
    <s v="Vicky Freymann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x v="34"/>
    <n v="7813.7"/>
    <n v="0.09"/>
    <s v="Regular Air"/>
    <n v="2154.33"/>
    <n v="199.99"/>
    <n v="24.49"/>
    <s v="Philisse Overcash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x v="11"/>
    <n v="164.92"/>
    <n v="0.04"/>
    <s v="Regular Air"/>
    <n v="-54.36"/>
    <n v="4.9800000000000004"/>
    <n v="4.8600000000000003"/>
    <s v="Philisse Overcash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x v="28"/>
    <n v="507.74"/>
    <n v="0.05"/>
    <s v="Regular Air"/>
    <n v="-118.54"/>
    <n v="55.5"/>
    <n v="52.2"/>
    <s v="Mark Cousins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x v="3"/>
    <n v="12600.99"/>
    <n v="0.05"/>
    <s v="Delivery Truck"/>
    <n v="2963.48"/>
    <n v="442.14"/>
    <n v="14.7"/>
    <s v="Mark Cousins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x v="26"/>
    <n v="181.13"/>
    <n v="0"/>
    <s v="Regular Air"/>
    <n v="-11.39"/>
    <n v="3.69"/>
    <n v="2.5"/>
    <s v="Shahid Hopkins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x v="29"/>
    <n v="206.04"/>
    <n v="0"/>
    <s v="Regular Air"/>
    <n v="-49.81"/>
    <n v="20.28"/>
    <n v="14.39"/>
    <s v="Khloe Miller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x v="7"/>
    <n v="668.39"/>
    <n v="7.0000000000000007E-2"/>
    <s v="Regular Air"/>
    <n v="344.61"/>
    <n v="30.93"/>
    <n v="3.92"/>
    <s v="Mark Cousins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x v="14"/>
    <n v="4657.3500000000004"/>
    <n v="0.05"/>
    <s v="Delivery Truck"/>
    <n v="322.66000000000003"/>
    <n v="297.48"/>
    <n v="18.059999999999999"/>
    <s v="Mark Cousins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x v="32"/>
    <n v="2097.94"/>
    <n v="7.0000000000000007E-2"/>
    <s v="Delivery Truck"/>
    <n v="-404.04599999999999"/>
    <n v="296.18"/>
    <n v="54.12"/>
    <s v="Mark Cousins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x v="8"/>
    <n v="246"/>
    <n v="0.1"/>
    <s v="Regular Air"/>
    <n v="-207.36"/>
    <n v="5.78"/>
    <n v="7.96"/>
    <s v="Mark Cousins"/>
    <s v="British Columbia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x v="20"/>
    <n v="871.32"/>
    <n v="0.1"/>
    <s v="Regular Air"/>
    <n v="315.16000000000003"/>
    <n v="40.99"/>
    <n v="5.86"/>
    <s v="Trudy Schmidt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x v="28"/>
    <n v="468.49"/>
    <n v="0.03"/>
    <s v="Regular Air"/>
    <n v="-6.37"/>
    <n v="56.96"/>
    <n v="13.22"/>
    <s v="Rob Dowd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x v="45"/>
    <n v="446.53"/>
    <n v="0.04"/>
    <s v="Express Air"/>
    <n v="-261.45"/>
    <n v="8.3699999999999992"/>
    <n v="10.16"/>
    <s v="Rob Dowd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x v="27"/>
    <n v="217.85"/>
    <n v="0.02"/>
    <s v="Express Air"/>
    <n v="-25.31"/>
    <n v="40.99"/>
    <n v="17.48"/>
    <s v="Rob Dowd"/>
    <s v="British Columbia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x v="8"/>
    <n v="4260.7299999999996"/>
    <n v="7.0000000000000007E-2"/>
    <s v="Delivery Truck"/>
    <n v="251.58"/>
    <n v="119.99"/>
    <n v="56.14"/>
    <s v="Neil Knudson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x v="7"/>
    <n v="196.75"/>
    <n v="0.03"/>
    <s v="Express Air"/>
    <n v="0.13"/>
    <n v="7.96"/>
    <n v="4.95"/>
    <s v="Khloe Miller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x v="34"/>
    <n v="1477.39"/>
    <n v="0.03"/>
    <s v="Regular Air"/>
    <n v="641.40150000000006"/>
    <n v="37.700000000000003"/>
    <n v="2.99"/>
    <s v="Rob Dowd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x v="36"/>
    <n v="740.14"/>
    <n v="0.06"/>
    <s v="Regular Air"/>
    <n v="29.73"/>
    <n v="19.98"/>
    <n v="10.49"/>
    <s v="Cathy Armstrong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x v="28"/>
    <n v="16.47"/>
    <n v="0.1"/>
    <s v="Regular Air"/>
    <n v="-6.8194999999999997"/>
    <n v="2.08"/>
    <n v="1.49"/>
    <s v="Mark Cousins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x v="27"/>
    <n v="173.62"/>
    <n v="0.09"/>
    <s v="Delivery Truck"/>
    <n v="-88.64"/>
    <n v="33.94"/>
    <n v="19.190000000000001"/>
    <s v="Mark Cousins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x v="30"/>
    <n v="690.97"/>
    <n v="0.03"/>
    <s v="Regular Air"/>
    <n v="-16.940000000000001"/>
    <n v="13.79"/>
    <n v="8.7799999999999994"/>
    <s v="Mark Cousins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x v="5"/>
    <n v="2024.0284999999999"/>
    <n v="0.1"/>
    <s v="Regular Air"/>
    <n v="4.8960000000000106"/>
    <n v="125.99"/>
    <n v="8.8000000000000007"/>
    <s v="Thomas Brumley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x v="34"/>
    <n v="4054.0579999999995"/>
    <n v="0.09"/>
    <s v="Regular Air"/>
    <n v="914.19299999999998"/>
    <n v="125.99"/>
    <n v="2.5"/>
    <s v="Greg Maxwell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x v="40"/>
    <n v="2833.19"/>
    <n v="0.06"/>
    <s v="Express Air"/>
    <n v="1409.87"/>
    <n v="83.98"/>
    <n v="5.01"/>
    <s v="Vicky Freymann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x v="3"/>
    <n v="4452.6499999999996"/>
    <n v="0.09"/>
    <s v="Delivery Truck"/>
    <n v="-265.12200000000001"/>
    <n v="159.31"/>
    <n v="60"/>
    <s v="Vicky Freymann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x v="42"/>
    <n v="321.95"/>
    <n v="0.03"/>
    <s v="Express Air"/>
    <n v="20.76"/>
    <n v="10.98"/>
    <n v="3.37"/>
    <s v="Shahid Shariari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x v="24"/>
    <n v="13244.04"/>
    <n v="0.05"/>
    <s v="Delivery Truck"/>
    <n v="275.93"/>
    <n v="348.21"/>
    <n v="84.84"/>
    <s v="Shahid Shariari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x v="17"/>
    <n v="1193.6199999999999"/>
    <n v="0.08"/>
    <s v="Delivery Truck"/>
    <n v="-304.47000000000003"/>
    <n v="89.99"/>
    <n v="42"/>
    <s v="Shahid Shariari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x v="26"/>
    <n v="363.23"/>
    <n v="0.05"/>
    <s v="Regular Air"/>
    <n v="40.58"/>
    <n v="7.59"/>
    <n v="4"/>
    <s v="Shahid Shariari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x v="2"/>
    <n v="2780.88"/>
    <n v="7.0000000000000007E-2"/>
    <s v="Express Air"/>
    <n v="595.38"/>
    <n v="105.34"/>
    <n v="24.49"/>
    <s v="Tony Chapman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x v="14"/>
    <n v="33.76"/>
    <n v="0.04"/>
    <s v="Regular Air"/>
    <n v="-7.1529999999999996"/>
    <n v="2.08"/>
    <n v="1.49"/>
    <s v="Neil Knudson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x v="4"/>
    <n v="3537.39"/>
    <n v="0"/>
    <s v="Delivery Truck"/>
    <n v="232.78"/>
    <n v="180.98"/>
    <n v="30"/>
    <s v="Neil Knudson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x v="16"/>
    <n v="986.24"/>
    <n v="0.02"/>
    <s v="Express Air"/>
    <n v="68.900000000000006"/>
    <n v="53.98"/>
    <n v="5.5"/>
    <s v="Neil Knudson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x v="12"/>
    <n v="81.66"/>
    <n v="0.05"/>
    <s v="Regular Air"/>
    <n v="-31.99"/>
    <n v="4.9800000000000004"/>
    <n v="5.0199999999999996"/>
    <s v="Neil Knudson"/>
    <s v="British Columbia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x v="17"/>
    <n v="49.74"/>
    <n v="0"/>
    <s v="Regular Air"/>
    <n v="17.7"/>
    <n v="3.75"/>
    <n v="0.5"/>
    <s v="Neil Knudson"/>
    <s v="British Columbia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x v="5"/>
    <n v="480.39"/>
    <n v="0.01"/>
    <s v="Regular Air"/>
    <n v="144.66"/>
    <n v="22.23"/>
    <n v="8.99"/>
    <s v="Lela Donovan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x v="8"/>
    <n v="11904.55"/>
    <n v="0"/>
    <s v="Delivery Truck"/>
    <n v="3909.33"/>
    <n v="270.97000000000003"/>
    <n v="28.06"/>
    <s v="Mike Vittorini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x v="18"/>
    <n v="332.95"/>
    <n v="0.05"/>
    <s v="Regular Air"/>
    <n v="-28.16"/>
    <n v="9.65"/>
    <n v="6.22"/>
    <s v="Heather Jas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x v="33"/>
    <n v="447.36"/>
    <n v="0.01"/>
    <s v="Regular Air"/>
    <n v="40.92"/>
    <n v="10.48"/>
    <n v="2.89"/>
    <s v="Justin Hirsh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x v="46"/>
    <n v="53.93"/>
    <n v="0.04"/>
    <s v="Regular Air"/>
    <n v="-10.948"/>
    <n v="2.08"/>
    <n v="1.49"/>
    <s v="Rob Dowd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x v="29"/>
    <n v="43.26"/>
    <n v="0.1"/>
    <s v="Regular Air"/>
    <n v="3.9015"/>
    <n v="4.82"/>
    <n v="1.49"/>
    <s v="Justin Hirsh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x v="21"/>
    <n v="174.03"/>
    <n v="0.02"/>
    <s v="Regular Air"/>
    <n v="-42.37"/>
    <n v="6.48"/>
    <n v="5.74"/>
    <s v="Justin Hirsh"/>
    <s v="British Columbia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x v="8"/>
    <n v="1190.8"/>
    <n v="7.0000000000000007E-2"/>
    <s v="Regular Air"/>
    <n v="502.48599999999999"/>
    <n v="28.53"/>
    <n v="1.49"/>
    <s v="Lela Donovan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x v="33"/>
    <n v="121.65"/>
    <n v="0.05"/>
    <s v="Regular Air"/>
    <n v="30.76"/>
    <n v="2.88"/>
    <n v="0.99"/>
    <s v="Ralph Kennedy"/>
    <s v="British Columbia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x v="48"/>
    <n v="19.02"/>
    <n v="0.05"/>
    <s v="Express Air"/>
    <n v="10.73"/>
    <n v="2.08"/>
    <n v="5.33"/>
    <s v="Ralph Kennedy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x v="48"/>
    <n v="103.105"/>
    <n v="0.09"/>
    <s v="Regular Air"/>
    <n v="-316.31600000000003"/>
    <n v="65.989999999999995"/>
    <n v="2.5"/>
    <s v="Ralph Kennedy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x v="32"/>
    <n v="263.8"/>
    <n v="0"/>
    <s v="Regular Air"/>
    <n v="165.33"/>
    <n v="34.229999999999997"/>
    <n v="5.0199999999999996"/>
    <s v="Shahid Shariari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x v="22"/>
    <n v="1546.3964999999998"/>
    <n v="7.0000000000000007E-2"/>
    <s v="Express Air"/>
    <n v="226.71899999999999"/>
    <n v="65.989999999999995"/>
    <n v="5.26"/>
    <s v="Shahid Shariari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x v="15"/>
    <n v="1935.1"/>
    <n v="0.01"/>
    <s v="Delivery Truck"/>
    <n v="-42.96"/>
    <n v="170.98"/>
    <n v="35.89"/>
    <s v="Rob Dowd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x v="9"/>
    <n v="18775.759999999998"/>
    <n v="0.03"/>
    <s v="Delivery Truck"/>
    <n v="8504.4699999999993"/>
    <n v="400.97"/>
    <n v="48.26"/>
    <s v="Chuck Clark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x v="45"/>
    <n v="447.89"/>
    <n v="0"/>
    <s v="Regular Air"/>
    <n v="-26.7835"/>
    <n v="8.6"/>
    <n v="6.19"/>
    <s v="Giulietta Weimer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x v="6"/>
    <n v="189.19"/>
    <n v="0.08"/>
    <s v="Regular Air"/>
    <n v="-56.71"/>
    <n v="16.059999999999999"/>
    <n v="8.34"/>
    <s v="Khloe Miller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x v="22"/>
    <n v="697.5"/>
    <n v="0.02"/>
    <s v="Regular Air"/>
    <n v="169.89"/>
    <n v="23.99"/>
    <n v="6.3"/>
    <s v="Shahid Shariari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x v="32"/>
    <n v="497.2"/>
    <n v="0"/>
    <s v="Regular Air"/>
    <n v="-219.61"/>
    <n v="60.98"/>
    <n v="49"/>
    <s v="Justin Hirsh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x v="37"/>
    <n v="198.72"/>
    <n v="0.01"/>
    <s v="Express Air"/>
    <n v="-34.43"/>
    <n v="40.97"/>
    <n v="14.45"/>
    <s v="Khloe Miller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x v="28"/>
    <n v="955.29"/>
    <n v="0.05"/>
    <s v="Delivery Truck"/>
    <n v="-286.1952"/>
    <n v="115.99"/>
    <n v="56.14"/>
    <s v="Ralph Kennedy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x v="23"/>
    <n v="109.37"/>
    <n v="0.1"/>
    <s v="Regular Air"/>
    <n v="-21.66"/>
    <n v="10.89"/>
    <n v="4.5"/>
    <s v="Shahid Hopkins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x v="49"/>
    <n v="1461.1"/>
    <n v="0.01"/>
    <s v="Regular Air"/>
    <n v="674.46"/>
    <n v="31.78"/>
    <n v="1.99"/>
    <s v="Shahid Hopkins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x v="41"/>
    <n v="9.75"/>
    <n v="0"/>
    <s v="Regular Air"/>
    <n v="-6.72"/>
    <n v="4.9800000000000004"/>
    <n v="4.72"/>
    <s v="Shahid Hopkins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x v="28"/>
    <n v="184.07"/>
    <n v="0.04"/>
    <s v="Regular Air"/>
    <n v="75.63"/>
    <n v="22.98"/>
    <n v="7.58"/>
    <s v="Chuck Clark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x v="42"/>
    <n v="573.97"/>
    <n v="0.05"/>
    <s v="Regular Air"/>
    <n v="55.82"/>
    <n v="18.97"/>
    <n v="9.5399999999999991"/>
    <s v="Bill Eplett"/>
    <s v="British Columbia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x v="24"/>
    <n v="223.79"/>
    <n v="0.01"/>
    <s v="Regular Air"/>
    <n v="-89.88"/>
    <n v="5.28"/>
    <n v="5.66"/>
    <s v="Bill Eplett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x v="43"/>
    <n v="129.16"/>
    <n v="7.0000000000000007E-2"/>
    <s v="Regular Air"/>
    <n v="-56.15"/>
    <n v="6.48"/>
    <n v="6.22"/>
    <s v="Sarah Bern"/>
    <s v="British Columbia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x v="42"/>
    <n v="843.55"/>
    <n v="0.08"/>
    <s v="Regular Air"/>
    <n v="168.76"/>
    <n v="30.98"/>
    <n v="8.74"/>
    <s v="Mark Cousins"/>
    <s v="British Columbia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x v="34"/>
    <n v="260.95999999999998"/>
    <n v="0.09"/>
    <s v="Regular Air"/>
    <n v="-96.7"/>
    <n v="6.48"/>
    <n v="6.22"/>
    <s v="Lena Hernandez"/>
    <s v="British Columbia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x v="26"/>
    <n v="263.81"/>
    <n v="0.03"/>
    <s v="Regular Air"/>
    <n v="-237.54400000000001"/>
    <n v="5.4"/>
    <n v="7.78"/>
    <s v="Shahid Shariari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x v="14"/>
    <n v="60.76"/>
    <n v="0.03"/>
    <s v="Regular Air"/>
    <n v="5.25"/>
    <n v="3.7"/>
    <n v="1.61"/>
    <s v="Khloe Miller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x v="42"/>
    <n v="3636.91"/>
    <n v="0"/>
    <s v="Delivery Truck"/>
    <n v="-1284.24"/>
    <n v="122.99"/>
    <n v="70.2"/>
    <s v="Bill Eplett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x v="28"/>
    <n v="27663.919999999998"/>
    <n v="0.05"/>
    <s v="Regular Air"/>
    <n v="-391.92"/>
    <n v="3499.99"/>
    <n v="24.49"/>
    <s v="Tony Chapman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x v="14"/>
    <n v="2744.3609999999999"/>
    <n v="0.01"/>
    <s v="Regular Air"/>
    <n v="201.03300000000002"/>
    <n v="195.99"/>
    <n v="8.99"/>
    <s v="Bill Eplett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x v="1"/>
    <n v="1201.934"/>
    <n v="0.03"/>
    <s v="Regular Air"/>
    <n v="47.420999999999999"/>
    <n v="28.99"/>
    <n v="8.59"/>
    <s v="Shahid Hopkins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x v="19"/>
    <n v="395.84"/>
    <n v="0"/>
    <s v="Regular Air"/>
    <n v="8.42"/>
    <n v="9.77"/>
    <n v="6.02"/>
    <s v="Shahid Hopkins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x v="11"/>
    <n v="206.54"/>
    <n v="0.02"/>
    <s v="Regular Air"/>
    <n v="-178.82"/>
    <n v="6.48"/>
    <n v="9.68"/>
    <s v="Cathy Armstrong"/>
    <s v="British Columbia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x v="21"/>
    <n v="318.14"/>
    <n v="0.01"/>
    <s v="Regular Air"/>
    <n v="49.67"/>
    <n v="12.28"/>
    <n v="5.09"/>
    <s v="Bill Eplett"/>
    <s v="British Columbia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x v="27"/>
    <n v="177.05"/>
    <n v="0"/>
    <s v="Regular Air"/>
    <n v="-50.67"/>
    <n v="35.409999999999997"/>
    <n v="1.99"/>
    <s v="Patrick O'Brill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x v="34"/>
    <n v="1184.03"/>
    <n v="0.04"/>
    <s v="Regular Air"/>
    <n v="-20.79"/>
    <n v="30.73"/>
    <n v="4"/>
    <s v="Giulietta Weimer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x v="2"/>
    <n v="4722.83"/>
    <n v="0.01"/>
    <s v="Regular Air"/>
    <n v="1749.7759999999998"/>
    <n v="165.98"/>
    <n v="19.989999999999998"/>
    <s v="Sally Knutson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x v="20"/>
    <n v="130.16"/>
    <n v="0.1"/>
    <s v="Regular Air"/>
    <n v="-49.53"/>
    <n v="5.98"/>
    <n v="5.14"/>
    <s v="Marc Harrigan"/>
    <s v="British Columbia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x v="41"/>
    <n v="5.0599999999999996"/>
    <n v="0.01"/>
    <s v="Regular Air"/>
    <n v="-2.64"/>
    <n v="3.14"/>
    <n v="1.92"/>
    <s v="John Grady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x v="37"/>
    <n v="103.9"/>
    <n v="7.0000000000000007E-2"/>
    <s v="Express Air"/>
    <n v="-19.260000000000002"/>
    <n v="22.98"/>
    <n v="7.58"/>
    <s v="Khloe Miller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x v="38"/>
    <n v="1327.59"/>
    <n v="0.05"/>
    <s v="Express Air"/>
    <n v="371.28"/>
    <n v="37.74"/>
    <n v="2.9"/>
    <s v="Tony Chapman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x v="24"/>
    <n v="3401.8"/>
    <n v="0.09"/>
    <s v="Express Air"/>
    <n v="-508.87"/>
    <n v="95.43"/>
    <n v="19.989999999999998"/>
    <s v="Tony Chapman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x v="8"/>
    <n v="181.61"/>
    <n v="0.03"/>
    <s v="Regular Air"/>
    <n v="-150.25899999999999"/>
    <n v="4.13"/>
    <n v="5.34"/>
    <s v="Ralph Kennedy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x v="38"/>
    <n v="111.55"/>
    <n v="0.05"/>
    <s v="Regular Air"/>
    <n v="-54.25"/>
    <n v="3.14"/>
    <n v="1.92"/>
    <s v="Ralph Kennedy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x v="39"/>
    <n v="1435.95"/>
    <n v="0.05"/>
    <s v="Regular Air"/>
    <n v="486.9"/>
    <n v="39.24"/>
    <n v="1.99"/>
    <s v="Trudy Schmidt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x v="22"/>
    <n v="961.06"/>
    <n v="0.05"/>
    <s v="Regular Air"/>
    <n v="361.82"/>
    <n v="34.229999999999997"/>
    <n v="5.0199999999999996"/>
    <s v="Trudy Schmidt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x v="4"/>
    <n v="146.63"/>
    <n v="0.01"/>
    <s v="Express Air"/>
    <n v="-30.06"/>
    <n v="6.48"/>
    <n v="6.22"/>
    <s v="Gene Hale"/>
    <s v="Nova Scotia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x v="38"/>
    <n v="2506.2674999999999"/>
    <n v="0.03"/>
    <s v="Regular Air"/>
    <n v="1160.577"/>
    <n v="85.99"/>
    <n v="3.3"/>
    <s v="Gene Hale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x v="20"/>
    <n v="188.54"/>
    <n v="0.09"/>
    <s v="Regular Air"/>
    <n v="9.8200000000000056"/>
    <n v="8.33"/>
    <n v="1.99"/>
    <s v="Sarah Bern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x v="4"/>
    <n v="359.68"/>
    <n v="7.0000000000000007E-2"/>
    <s v="Regular Air"/>
    <n v="187.15"/>
    <n v="18.649999999999999"/>
    <n v="3.77"/>
    <s v="Justin Hirsh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x v="32"/>
    <n v="131.55000000000001"/>
    <n v="0.06"/>
    <s v="Regular Air"/>
    <n v="-43.743600000000001"/>
    <n v="17.98"/>
    <n v="8.51"/>
    <s v="Justin Hirsh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x v="46"/>
    <n v="258.11"/>
    <n v="0.1"/>
    <s v="Express Air"/>
    <n v="9.9499999999999993"/>
    <n v="9.99"/>
    <n v="4.78"/>
    <s v="Justin Hirsh"/>
    <s v="Nova Scotia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x v="29"/>
    <n v="1288.5150000000001"/>
    <n v="0.08"/>
    <s v="Express Air"/>
    <n v="-382.56900000000002"/>
    <n v="175.99"/>
    <n v="8.99"/>
    <s v="Justin Hirsh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x v="39"/>
    <n v="277.88"/>
    <n v="0.09"/>
    <s v="Regular Air"/>
    <n v="-64.41149999999999"/>
    <n v="7.68"/>
    <n v="6.16"/>
    <s v="Liz Price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x v="17"/>
    <n v="3939.89"/>
    <n v="0.05"/>
    <s v="Delivery Truck"/>
    <n v="598.24"/>
    <n v="291.73"/>
    <n v="48.8"/>
    <s v="Liz Price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x v="26"/>
    <n v="925.3"/>
    <n v="0.04"/>
    <s v="Regular Air"/>
    <n v="257.31"/>
    <n v="19.98"/>
    <n v="5.77"/>
    <s v="Liz Price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x v="45"/>
    <n v="12072.9"/>
    <n v="0.04"/>
    <s v="Delivery Truck"/>
    <n v="3064.51"/>
    <n v="243.98"/>
    <n v="43.32"/>
    <s v="Greg Maxwell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x v="40"/>
    <n v="3419.1505000000002"/>
    <n v="0"/>
    <s v="Regular Air"/>
    <n v="858.58199999999999"/>
    <n v="115.99"/>
    <n v="5.92"/>
    <s v="Marc Harrigan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x v="41"/>
    <n v="195.04"/>
    <n v="0.08"/>
    <s v="Regular Air"/>
    <n v="-149.41"/>
    <n v="167.27"/>
    <n v="35"/>
    <s v="Sally Knutson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x v="10"/>
    <n v="1859.01"/>
    <n v="0.09"/>
    <s v="Delivery Truck"/>
    <n v="-588.9"/>
    <n v="60.98"/>
    <n v="30"/>
    <s v="Giulietta Weimer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x v="4"/>
    <n v="1781.11"/>
    <n v="0.1"/>
    <s v="Regular Air"/>
    <n v="51.44"/>
    <n v="99.99"/>
    <n v="19.989999999999998"/>
    <s v="Giulietta Weimer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x v="8"/>
    <n v="185.32"/>
    <n v="0.03"/>
    <s v="Regular Air"/>
    <n v="-192.56"/>
    <n v="4.18"/>
    <n v="6.92"/>
    <s v="Giulietta Weimer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x v="12"/>
    <n v="73.41"/>
    <n v="0.08"/>
    <s v="Regular Air"/>
    <n v="-44.792499999999997"/>
    <n v="4.91"/>
    <n v="4.97"/>
    <s v="Giulietta Weimer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x v="22"/>
    <n v="43.66"/>
    <n v="0.04"/>
    <s v="Regular Air"/>
    <n v="5.77"/>
    <n v="1.48"/>
    <n v="0.7"/>
    <s v="Giulietta Weimer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x v="14"/>
    <n v="130.11000000000001"/>
    <n v="0.03"/>
    <s v="Regular Air"/>
    <n v="-47.69"/>
    <n v="8.1199999999999992"/>
    <n v="2.83"/>
    <s v="Kristina Nunn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x v="12"/>
    <n v="4012.58"/>
    <n v="0.05"/>
    <s v="Express Air"/>
    <n v="-425.14"/>
    <n v="279.48"/>
    <n v="35"/>
    <s v="Kristina Nunn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x v="11"/>
    <n v="1295.54"/>
    <n v="0.06"/>
    <s v="Regular Air"/>
    <n v="214.23"/>
    <n v="40.99"/>
    <n v="17.48"/>
    <s v="Kristina Nunn"/>
    <s v="Nova Scotia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x v="25"/>
    <n v="238.25"/>
    <n v="0.05"/>
    <s v="Regular Air"/>
    <n v="-83.55"/>
    <n v="9.3800000000000008"/>
    <n v="7.28"/>
    <s v="Chuck Clark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x v="24"/>
    <n v="403.73"/>
    <n v="0.06"/>
    <s v="Regular Air"/>
    <n v="-44.13"/>
    <n v="10.89"/>
    <n v="4.5"/>
    <s v="Sally Knutson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x v="31"/>
    <n v="86.85"/>
    <n v="0.05"/>
    <s v="Regular Air"/>
    <n v="-67.22"/>
    <n v="28.48"/>
    <n v="1.99"/>
    <s v="Sally Knutson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x v="12"/>
    <n v="1795.49"/>
    <n v="0.05"/>
    <s v="Delivery Truck"/>
    <n v="-626.04"/>
    <n v="114.98"/>
    <n v="58.72"/>
    <s v="Tanja Norvell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x v="37"/>
    <n v="926.58"/>
    <n v="0.03"/>
    <s v="Delivery Truck"/>
    <n v="-226.512"/>
    <n v="212.6"/>
    <n v="52.2"/>
    <s v="Tanja Norvell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x v="37"/>
    <n v="38.76"/>
    <n v="0.1"/>
    <s v="Express Air"/>
    <n v="-12.1325"/>
    <n v="6.23"/>
    <n v="6.97"/>
    <s v="Sarah Bern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x v="39"/>
    <n v="551.44000000000005"/>
    <n v="0"/>
    <s v="Regular Air"/>
    <n v="28.7"/>
    <n v="13.99"/>
    <n v="7.51"/>
    <s v="Liz Price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x v="2"/>
    <n v="834.0625"/>
    <n v="0.01"/>
    <s v="Regular Air"/>
    <n v="192.29399999999998"/>
    <n v="35.99"/>
    <n v="1.25"/>
    <s v="Vicky Freymann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x v="12"/>
    <n v="417.88"/>
    <n v="0.08"/>
    <s v="Express Air"/>
    <n v="-13.95"/>
    <n v="28.15"/>
    <n v="8.99"/>
    <s v="Philisse Overcash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x v="33"/>
    <n v="493.56"/>
    <n v="0.06"/>
    <s v="Regular Air"/>
    <n v="12.73"/>
    <n v="11.99"/>
    <n v="5.99"/>
    <s v="Justin Hirsh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x v="16"/>
    <n v="360.24"/>
    <n v="0.04"/>
    <s v="Express Air"/>
    <n v="-36.24"/>
    <n v="19.98"/>
    <n v="4"/>
    <s v="Patrick O'Brill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x v="13"/>
    <n v="1463.27"/>
    <n v="0.09"/>
    <s v="Regular Air"/>
    <n v="104.22"/>
    <n v="34.76"/>
    <n v="8.2200000000000006"/>
    <s v="Patrick O'Brill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x v="8"/>
    <n v="210.46"/>
    <n v="0.03"/>
    <s v="Express Air"/>
    <n v="50.039499999999997"/>
    <n v="4.49"/>
    <n v="1.49"/>
    <s v="Liz Price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x v="10"/>
    <n v="195.57"/>
    <n v="0.09"/>
    <s v="Regular Air"/>
    <n v="-132.93"/>
    <n v="5.98"/>
    <n v="7.5"/>
    <s v="Justin Hirsh"/>
    <s v="Nova Scotia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x v="26"/>
    <n v="691.52"/>
    <n v="0.03"/>
    <s v="Regular Air"/>
    <n v="107.02"/>
    <n v="14.2"/>
    <n v="5.3"/>
    <s v="Cathy Armstrong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x v="36"/>
    <n v="2756.17"/>
    <n v="0.04"/>
    <s v="Regular Air"/>
    <n v="-1561.7160000000001"/>
    <n v="71.37"/>
    <n v="69"/>
    <s v="Cathy Armstrong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x v="42"/>
    <n v="5159.3725000000004"/>
    <n v="0.02"/>
    <s v="Express Air"/>
    <n v="1252.4760000000001"/>
    <n v="200.99"/>
    <n v="8.08"/>
    <s v="Cathy Armstrong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x v="39"/>
    <n v="307.64999999999998"/>
    <n v="7.0000000000000007E-2"/>
    <s v="Regular Air"/>
    <n v="91.73"/>
    <n v="8.9499999999999993"/>
    <n v="2.0099999999999998"/>
    <s v="Heather Jas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x v="15"/>
    <n v="558.62"/>
    <n v="0.03"/>
    <s v="Regular Air"/>
    <n v="118.32"/>
    <n v="48.58"/>
    <n v="3.99"/>
    <s v="Justin Hirsh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x v="5"/>
    <n v="556.45000000000005"/>
    <n v="0.08"/>
    <s v="Delivery Truck"/>
    <n v="-124.42"/>
    <n v="25.98"/>
    <n v="14.36"/>
    <s v="Lena Hernandez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x v="15"/>
    <n v="61.46"/>
    <n v="0.08"/>
    <s v="Express Air"/>
    <n v="-47.83"/>
    <n v="4.8899999999999997"/>
    <n v="4.93"/>
    <s v="Patrick O'Brill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x v="11"/>
    <n v="2137.1"/>
    <n v="0.05"/>
    <s v="Delivery Truck"/>
    <n v="-686.01"/>
    <n v="70.98"/>
    <n v="46.74"/>
    <s v="Kristina Nunn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x v="45"/>
    <n v="571.16999999999996"/>
    <n v="0.05"/>
    <s v="Regular Air"/>
    <n v="129.87"/>
    <n v="11.55"/>
    <n v="2.36"/>
    <s v="Kristina Nunn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x v="25"/>
    <n v="135.88"/>
    <n v="0.1"/>
    <s v="Regular Air"/>
    <n v="-75.394000000000005"/>
    <n v="5.8"/>
    <n v="5.59"/>
    <s v="Shahid Shariari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x v="43"/>
    <n v="857.95"/>
    <n v="0.08"/>
    <s v="Express Air"/>
    <n v="51.85"/>
    <n v="43.22"/>
    <n v="4"/>
    <s v="Justin Hirsh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x v="18"/>
    <n v="662.21"/>
    <n v="0.01"/>
    <s v="Regular Air"/>
    <n v="256.57"/>
    <n v="18.84"/>
    <n v="3.62"/>
    <s v="Khloe Miller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x v="39"/>
    <n v="100.68"/>
    <n v="0"/>
    <s v="Regular Air"/>
    <n v="-45.21"/>
    <n v="2.6"/>
    <n v="2.4"/>
    <s v="Paul MacIntyre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x v="7"/>
    <n v="846.35"/>
    <n v="0.04"/>
    <s v="Express Air"/>
    <n v="341.53"/>
    <n v="37.94"/>
    <n v="5.08"/>
    <s v="Patrick O'Brill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x v="46"/>
    <n v="1976.3945000000001"/>
    <n v="0"/>
    <s v="Regular Air"/>
    <n v="473.35500000000002"/>
    <n v="85.99"/>
    <n v="2.79"/>
    <s v="Patrick O'Brill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x v="8"/>
    <n v="442.72"/>
    <n v="7.0000000000000007E-2"/>
    <s v="Regular Air"/>
    <n v="-168.38"/>
    <n v="10.52"/>
    <n v="7.94"/>
    <s v="Mike Vittorini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x v="0"/>
    <n v="326.89299999999997"/>
    <n v="7.0000000000000007E-2"/>
    <s v="Regular Air"/>
    <n v="-223.21199999999999"/>
    <n v="65.989999999999995"/>
    <n v="5.31"/>
    <s v="Mike Vittorini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x v="0"/>
    <n v="22.78"/>
    <n v="0.01"/>
    <s v="Regular Air"/>
    <n v="3.96"/>
    <n v="3.75"/>
    <n v="0.5"/>
    <s v="Liz Price"/>
    <s v="Nova Scotia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x v="19"/>
    <n v="1806.43"/>
    <n v="0.04"/>
    <s v="Regular Air"/>
    <n v="134.85"/>
    <n v="47.98"/>
    <n v="3.61"/>
    <s v="Paul MacIntyre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x v="42"/>
    <n v="1669.88"/>
    <n v="0.02"/>
    <s v="Regular Air"/>
    <n v="548.91999999999996"/>
    <n v="55.48"/>
    <n v="14.3"/>
    <s v="John Grady"/>
    <s v="Nova Scotia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x v="42"/>
    <n v="2018.45"/>
    <n v="0.08"/>
    <s v="Regular Air"/>
    <n v="-812.25"/>
    <n v="70.709999999999994"/>
    <n v="37.58"/>
    <s v="Ricardo Emerson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x v="42"/>
    <n v="87.68"/>
    <n v="0.03"/>
    <s v="Regular Air"/>
    <n v="23.14"/>
    <n v="2.88"/>
    <n v="0.99"/>
    <s v="Chuck Clark"/>
    <s v="Nova Scotia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x v="13"/>
    <n v="3732.25"/>
    <n v="0.1"/>
    <s v="Delivery Truck"/>
    <n v="-1255.8600000000001"/>
    <n v="85.29"/>
    <n v="60"/>
    <s v="Chuck Clark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x v="20"/>
    <n v="144.55000000000001"/>
    <n v="7.0000000000000007E-2"/>
    <s v="Regular Air"/>
    <n v="-60.17"/>
    <n v="6.48"/>
    <n v="5.94"/>
    <s v="Sarah Bern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x v="17"/>
    <n v="75.89"/>
    <n v="0.09"/>
    <s v="Regular Air"/>
    <n v="-31.01"/>
    <n v="5.98"/>
    <n v="5.15"/>
    <s v="Kristina Nunn"/>
    <s v="Nova Scotia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x v="49"/>
    <n v="586.11"/>
    <n v="0.11"/>
    <s v="Regular Air"/>
    <n v="98.44"/>
    <n v="12.64"/>
    <n v="4.9800000000000004"/>
    <s v="Matt Abelman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x v="33"/>
    <n v="75.14"/>
    <n v="0.05"/>
    <s v="Regular Air"/>
    <n v="0.82"/>
    <n v="1.76"/>
    <n v="0.7"/>
    <s v="Sarah Jordon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x v="2"/>
    <n v="3874.12"/>
    <n v="0"/>
    <s v="Delivery Truck"/>
    <n v="-305.98"/>
    <n v="130.97999999999999"/>
    <n v="54.74"/>
    <s v="Sally Matthias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x v="28"/>
    <n v="1452.2160000000001"/>
    <n v="0.05"/>
    <s v="Delivery Truck"/>
    <n v="-277.29000000000002"/>
    <n v="218.75"/>
    <n v="69.64"/>
    <s v="Sally Matthias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x v="40"/>
    <n v="840.07"/>
    <n v="0"/>
    <s v="Regular Air"/>
    <n v="-83.75"/>
    <n v="22.84"/>
    <n v="16.920000000000002"/>
    <s v="Sally Matthias"/>
    <s v="Nova Scotia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x v="45"/>
    <n v="4789.8900000000003"/>
    <n v="0.09"/>
    <s v="Delivery Truck"/>
    <n v="421.15"/>
    <n v="100.98"/>
    <n v="26.22"/>
    <s v="Theone Pippenger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x v="34"/>
    <n v="430.88"/>
    <n v="0.05"/>
    <s v="Regular Air"/>
    <n v="39"/>
    <n v="11.09"/>
    <n v="5.25"/>
    <s v="Art Ferguson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x v="32"/>
    <n v="82.06"/>
    <n v="7.0000000000000007E-2"/>
    <s v="Regular Air"/>
    <n v="-26.990499999999997"/>
    <n v="11.5"/>
    <n v="7.19"/>
    <s v="Jack O'Briant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x v="35"/>
    <n v="23281.05"/>
    <n v="0.09"/>
    <s v="Regular Air"/>
    <n v="9097.6450000000004"/>
    <n v="599.99"/>
    <n v="24.49"/>
    <s v="Jack O'Briant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x v="31"/>
    <n v="523.11"/>
    <n v="0.05"/>
    <s v="Delivery Truck"/>
    <n v="-214.53300000000002"/>
    <n v="159.31"/>
    <n v="60"/>
    <s v="Nathan Cano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x v="42"/>
    <n v="913.41"/>
    <n v="0.01"/>
    <s v="Regular Air"/>
    <n v="237.14100000000002"/>
    <n v="35.99"/>
    <n v="1.25"/>
    <s v="Nathan Cano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x v="1"/>
    <n v="213.71"/>
    <n v="0.06"/>
    <s v="Regular Air"/>
    <n v="-208.02"/>
    <n v="4.28"/>
    <n v="6.72"/>
    <s v="Michael Granlund"/>
    <s v="Nova Scotia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x v="20"/>
    <n v="133.66"/>
    <n v="7.0000000000000007E-2"/>
    <s v="Regular Air"/>
    <n v="-5.6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x v="32"/>
    <n v="127.74"/>
    <n v="0.04"/>
    <s v="Express Air"/>
    <n v="-5.57"/>
    <n v="15.98"/>
    <n v="4"/>
    <s v="Steve Carroll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x v="18"/>
    <n v="325.92"/>
    <n v="0.03"/>
    <s v="Regular Air"/>
    <n v="-36.47"/>
    <n v="9.48"/>
    <n v="7.29"/>
    <s v="Steve Carroll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x v="30"/>
    <n v="325.24"/>
    <n v="0.05"/>
    <s v="Regular Air"/>
    <n v="-79.418999999999997"/>
    <n v="6.54"/>
    <n v="5.27"/>
    <s v="Scott Williamson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x v="34"/>
    <n v="1765.05"/>
    <n v="0.05"/>
    <s v="Regular Air"/>
    <n v="749.21550000000002"/>
    <n v="43.41"/>
    <n v="2.99"/>
    <s v="Dennis Bolton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x v="37"/>
    <n v="12.8"/>
    <n v="0"/>
    <s v="Regular Air"/>
    <n v="-2.21"/>
    <n v="2.88"/>
    <n v="0.7"/>
    <s v="Sean Wendt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x v="31"/>
    <n v="709.04"/>
    <n v="0.1"/>
    <s v="Delivery Truck"/>
    <n v="-337.92"/>
    <n v="220.98"/>
    <n v="64.66"/>
    <s v="John Castell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x v="21"/>
    <n v="978.77"/>
    <n v="0.06"/>
    <s v="Regular Air"/>
    <n v="220.91"/>
    <n v="38.76"/>
    <n v="13.26"/>
    <s v="John Castell"/>
    <s v="Nova Scotia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x v="13"/>
    <n v="129.44"/>
    <n v="0.02"/>
    <s v="Express Air"/>
    <n v="-5.54"/>
    <n v="2.58"/>
    <n v="1.3"/>
    <s v="Art Ferguson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x v="10"/>
    <n v="1829.3869999999997"/>
    <n v="0.02"/>
    <s v="Regular Air"/>
    <n v="482.44499999999999"/>
    <n v="65.989999999999995"/>
    <n v="3.9"/>
    <s v="Art Ferguson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x v="40"/>
    <n v="9626.86"/>
    <n v="0.08"/>
    <s v="Delivery Truck"/>
    <n v="1882.2"/>
    <n v="294.62"/>
    <n v="42.52"/>
    <s v="Jack O'Briant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x v="33"/>
    <n v="813.53499999999997"/>
    <n v="0"/>
    <s v="Express Air"/>
    <n v="435.95099999999996"/>
    <n v="20.99"/>
    <n v="0.99"/>
    <s v="David Philippe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x v="39"/>
    <n v="18028.07"/>
    <n v="0.02"/>
    <s v="Delivery Truck"/>
    <n v="8157.7"/>
    <n v="500.98"/>
    <n v="28.14"/>
    <s v="Chad Sievert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x v="26"/>
    <n v="1880.8"/>
    <n v="7.0000000000000007E-2"/>
    <s v="Regular Air"/>
    <n v="775.88"/>
    <n v="40.98"/>
    <n v="1.99"/>
    <s v="Matt Abelman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x v="33"/>
    <n v="7143.9270000000006"/>
    <n v="0.02"/>
    <s v="Express Air"/>
    <n v="2374.7310000000002"/>
    <n v="195.99"/>
    <n v="4.2"/>
    <s v="Matt Abelman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x v="28"/>
    <n v="118.98"/>
    <n v="0.05"/>
    <s v="Regular Air"/>
    <n v="-12.765000000000001"/>
    <n v="14.27"/>
    <n v="7.27"/>
    <s v="Shaun Weien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x v="11"/>
    <n v="4910.09"/>
    <n v="0.01"/>
    <s v="Regular Air"/>
    <n v="1669.38"/>
    <n v="159.99"/>
    <n v="5.5"/>
    <s v="Shaun Weien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x v="39"/>
    <n v="1058.45"/>
    <n v="0.01"/>
    <s v="Regular Air"/>
    <n v="-386.02"/>
    <n v="27.75"/>
    <n v="19.989999999999998"/>
    <s v="Shaun Weien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x v="27"/>
    <n v="820.56449999999995"/>
    <n v="0.09"/>
    <s v="Regular Air"/>
    <n v="-800.25"/>
    <n v="205.99"/>
    <n v="8.99"/>
    <s v="Maya Herman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x v="27"/>
    <n v="7486.09"/>
    <n v="0.05"/>
    <s v="Delivery Truck"/>
    <n v="-2561.3235"/>
    <n v="1500.97"/>
    <n v="29.7"/>
    <s v="David Philippe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x v="16"/>
    <n v="881.32"/>
    <n v="0.02"/>
    <s v="Regular Air"/>
    <n v="373.67"/>
    <n v="48.04"/>
    <n v="5.09"/>
    <s v="David Philippe"/>
    <s v="Nova Scotia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x v="27"/>
    <n v="22.77"/>
    <n v="0.03"/>
    <s v="Regular Air"/>
    <n v="-6.2"/>
    <n v="4.28"/>
    <n v="1.6"/>
    <s v="David Philippe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x v="27"/>
    <n v="220.78749999999999"/>
    <n v="0.09"/>
    <s v="Regular Air"/>
    <n v="-305.31600000000003"/>
    <n v="55.99"/>
    <n v="5"/>
    <s v="Sally Matthias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x v="43"/>
    <n v="160.29"/>
    <n v="0.01"/>
    <s v="Regular Air"/>
    <n v="1.35"/>
    <n v="7.59"/>
    <n v="4"/>
    <s v="Michael Granlund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x v="31"/>
    <n v="124.81"/>
    <n v="0.06"/>
    <s v="Regular Air"/>
    <n v="-11.937000000000001"/>
    <n v="40.98"/>
    <n v="2.99"/>
    <s v="David Philippe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x v="26"/>
    <n v="706.68"/>
    <n v="0.1"/>
    <s v="Regular Air"/>
    <n v="6.6"/>
    <n v="15.94"/>
    <n v="5.45"/>
    <s v="Chad Sievert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x v="25"/>
    <n v="6408.3"/>
    <n v="0.1"/>
    <s v="Delivery Truck"/>
    <n v="539.54"/>
    <n v="280.98"/>
    <n v="35.67"/>
    <s v="Jack O'Briant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x v="2"/>
    <n v="63.71"/>
    <n v="0.01"/>
    <s v="Regular Air"/>
    <n v="-96.03"/>
    <n v="2.08"/>
    <n v="5.33"/>
    <s v="Chad Sievert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x v="44"/>
    <n v="5388.8"/>
    <n v="0.03"/>
    <s v="Delivery Truck"/>
    <n v="-115.08"/>
    <n v="370.98"/>
    <n v="99"/>
    <s v="Chad Sievert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x v="49"/>
    <n v="1751.68"/>
    <n v="0.1"/>
    <s v="Express Air"/>
    <n v="771.82549999999992"/>
    <n v="41.94"/>
    <n v="2.99"/>
    <s v="Chad Sievert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x v="47"/>
    <n v="86.47"/>
    <n v="7.0000000000000007E-2"/>
    <s v="Regular Air"/>
    <n v="-9.3495000000000008"/>
    <n v="5.28"/>
    <n v="2.99"/>
    <s v="Chad Sievert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x v="11"/>
    <n v="684.5"/>
    <n v="0.02"/>
    <s v="Regular Air"/>
    <n v="-27.99"/>
    <n v="21.38"/>
    <n v="8.99"/>
    <s v="Chad Sievert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x v="2"/>
    <n v="435.27"/>
    <n v="0.05"/>
    <s v="Regular Air"/>
    <n v="-147.51"/>
    <n v="15.98"/>
    <n v="8.99"/>
    <s v="Sally Matthias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x v="46"/>
    <n v="723.82"/>
    <n v="0.05"/>
    <s v="Regular Air"/>
    <n v="-40.98"/>
    <n v="27.42"/>
    <n v="19.46"/>
    <s v="Sally Matthias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x v="14"/>
    <n v="1684.96"/>
    <n v="0.08"/>
    <s v="Regular Air"/>
    <n v="-553.05999999999995"/>
    <n v="110.98"/>
    <n v="35"/>
    <s v="Ivan Liston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x v="29"/>
    <n v="1662.048"/>
    <n v="0.03"/>
    <s v="Delivery Truck"/>
    <n v="-471.25800000000004"/>
    <n v="212.6"/>
    <n v="110.2"/>
    <s v="Ivan Liston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x v="33"/>
    <n v="11460.76"/>
    <n v="0.1"/>
    <s v="Delivery Truck"/>
    <n v="4264.82"/>
    <n v="349.45"/>
    <n v="60"/>
    <s v="Ivan Liston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x v="41"/>
    <n v="159.51"/>
    <n v="0.04"/>
    <s v="Delivery Truck"/>
    <n v="-103.63"/>
    <n v="130.97999999999999"/>
    <n v="30"/>
    <s v="Brad Norvell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x v="3"/>
    <n v="5015.0510000000004"/>
    <n v="0.05"/>
    <s v="Regular Air"/>
    <n v="1090.431"/>
    <n v="200.99"/>
    <n v="4.2"/>
    <s v="Brad Norvell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x v="9"/>
    <n v="168.66"/>
    <n v="0.08"/>
    <s v="Regular Air"/>
    <n v="-167.06"/>
    <n v="3.95"/>
    <n v="5.13"/>
    <s v="Ken Heidel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x v="40"/>
    <n v="2560.59"/>
    <n v="7.0000000000000007E-2"/>
    <s v="Regular Air"/>
    <n v="670.96"/>
    <n v="80.98"/>
    <n v="7.18"/>
    <s v="Michael Granlund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x v="14"/>
    <n v="189.04"/>
    <n v="0.08"/>
    <s v="Regular Air"/>
    <n v="-74.77"/>
    <n v="11.35"/>
    <n v="8.6"/>
    <s v="Michael Granlund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x v="36"/>
    <n v="2116.62"/>
    <n v="0.06"/>
    <s v="Regular Air"/>
    <n v="745.45"/>
    <n v="55.98"/>
    <n v="13.88"/>
    <s v="John Castell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x v="10"/>
    <n v="28180.080000000002"/>
    <n v="0.02"/>
    <s v="Delivery Truck"/>
    <n v="7513.88"/>
    <n v="880.98"/>
    <n v="44.55"/>
    <s v="Sally Matthias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x v="6"/>
    <n v="27.05"/>
    <n v="0"/>
    <s v="Express Air"/>
    <n v="0.99999999999999933"/>
    <n v="1.82"/>
    <n v="0.83"/>
    <s v="Ken Heidel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x v="40"/>
    <n v="6580.16"/>
    <n v="0.1"/>
    <s v="Delivery Truck"/>
    <n v="2786.35"/>
    <n v="200.97"/>
    <n v="15.59"/>
    <s v="Mike Kennedy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x v="36"/>
    <n v="5610.84"/>
    <n v="7.0000000000000007E-2"/>
    <s v="Regular Air"/>
    <n v="2366.5100000000002"/>
    <n v="150.97999999999999"/>
    <n v="13.99"/>
    <s v="Charles Sheldon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x v="43"/>
    <n v="455.34"/>
    <n v="0.06"/>
    <s v="Delivery Truck"/>
    <n v="-932.55"/>
    <n v="20.98"/>
    <n v="53.03"/>
    <s v="Charles Sheldon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x v="38"/>
    <n v="2329.6460000000002"/>
    <n v="0.1"/>
    <s v="Express Air"/>
    <n v="-310.24400000000003"/>
    <n v="85.99"/>
    <n v="0.99"/>
    <s v="Charles Sheldon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x v="39"/>
    <n v="275.06"/>
    <n v="0.05"/>
    <s v="Regular Air"/>
    <n v="-237.87"/>
    <n v="7.28"/>
    <n v="11.15"/>
    <s v="Mike Kennedy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x v="41"/>
    <n v="27.96"/>
    <n v="0.17"/>
    <s v="Regular Air"/>
    <n v="-9.1300000000000008"/>
    <n v="14.89"/>
    <n v="13.56"/>
    <s v="Matt Abelman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x v="9"/>
    <n v="3699.22"/>
    <n v="0.05"/>
    <s v="Delivery Truck"/>
    <n v="565.17999999999995"/>
    <n v="80.97"/>
    <n v="30.06"/>
    <s v="Sally Matthias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x v="0"/>
    <n v="48.93"/>
    <n v="0"/>
    <s v="Regular Air"/>
    <n v="-38.72"/>
    <n v="6.48"/>
    <n v="10.050000000000001"/>
    <s v="Sally Matthias"/>
    <s v="Nova Scotia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x v="27"/>
    <n v="397.55"/>
    <n v="0.08"/>
    <s v="Regular Air"/>
    <n v="-152.47"/>
    <n v="83.1"/>
    <n v="6.13"/>
    <s v="Brad Norvell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x v="40"/>
    <n v="676.26"/>
    <n v="0.06"/>
    <s v="Regular Air"/>
    <n v="181.98"/>
    <n v="19.98"/>
    <n v="5.77"/>
    <s v="Brad Norvell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x v="33"/>
    <n v="451.32"/>
    <n v="0.04"/>
    <s v="Regular Air"/>
    <n v="1.1599999999999999"/>
    <n v="10.64"/>
    <n v="5.16"/>
    <s v="Art Ferguson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x v="12"/>
    <n v="217.66"/>
    <n v="0.1"/>
    <s v="Express Air"/>
    <n v="-24.91"/>
    <n v="14.42"/>
    <n v="6.75"/>
    <s v="Art Ferguson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x v="27"/>
    <n v="1374.67"/>
    <n v="0.08"/>
    <s v="Delivery Truck"/>
    <n v="-126.34"/>
    <n v="279.81"/>
    <n v="23.19"/>
    <s v="Art Ferguson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x v="6"/>
    <n v="76.42"/>
    <n v="0.02"/>
    <s v="Express Air"/>
    <n v="20.440000000000001"/>
    <n v="5.84"/>
    <n v="0.83"/>
    <s v="Art Ferguson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x v="2"/>
    <n v="4891.8599999999997"/>
    <n v="0.02"/>
    <s v="Delivery Truck"/>
    <n v="253.14"/>
    <n v="180.98"/>
    <n v="55.24"/>
    <s v="Brian Derr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x v="36"/>
    <n v="6039.1"/>
    <n v="0.01"/>
    <s v="Delivery Truck"/>
    <n v="-345.92"/>
    <n v="150.97999999999999"/>
    <n v="66.27"/>
    <s v="Brian Derr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x v="11"/>
    <n v="206.49"/>
    <n v="0.05"/>
    <s v="Regular Air"/>
    <n v="80.069999999999993"/>
    <n v="6.45"/>
    <n v="1.34"/>
    <s v="Brian Derr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x v="35"/>
    <n v="80.540000000000006"/>
    <n v="0.01"/>
    <s v="Regular Air"/>
    <n v="-18.72"/>
    <n v="1.89"/>
    <n v="0.76"/>
    <s v="Brian Derr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x v="28"/>
    <n v="1217.6199999999999"/>
    <n v="0.03"/>
    <s v="Delivery Truck"/>
    <n v="-221.5"/>
    <n v="140.97999999999999"/>
    <n v="36.090000000000003"/>
    <s v="Roland Black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x v="10"/>
    <n v="1725.0325"/>
    <n v="0.08"/>
    <s v="Regular Air"/>
    <n v="206.352"/>
    <n v="65.989999999999995"/>
    <n v="8.99"/>
    <s v="Roland Black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x v="43"/>
    <n v="82.97"/>
    <n v="0.04"/>
    <s v="Regular Air"/>
    <n v="32.5"/>
    <n v="4.13"/>
    <n v="0.5"/>
    <s v="Matt Abelman"/>
    <s v="Nova Scotia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x v="21"/>
    <n v="13701.35"/>
    <n v="0.01"/>
    <s v="Delivery Truck"/>
    <n v="-3687.6510000000003"/>
    <n v="550.98"/>
    <n v="64.59"/>
    <s v="Matt Abelman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x v="25"/>
    <n v="512.83000000000004"/>
    <n v="0.01"/>
    <s v="Regular Air"/>
    <n v="-221.56"/>
    <n v="20.89"/>
    <n v="11.52"/>
    <s v="Roland Black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x v="38"/>
    <n v="41.23"/>
    <n v="0.09"/>
    <s v="Regular Air"/>
    <n v="-21.51"/>
    <n v="1.26"/>
    <n v="0.7"/>
    <s v="Mike Kennedy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x v="32"/>
    <n v="381.1995"/>
    <n v="0.08"/>
    <s v="Express Air"/>
    <n v="-233.56300000000002"/>
    <n v="65.989999999999995"/>
    <n v="8.99"/>
    <s v="Dana Kaydos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x v="10"/>
    <n v="135.19999999999999"/>
    <n v="0.02"/>
    <s v="Regular Air"/>
    <n v="59.4"/>
    <n v="4.13"/>
    <n v="0.5"/>
    <s v="Darren Koutras"/>
    <s v="Nova Scotia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x v="38"/>
    <n v="5428.49"/>
    <n v="0.05"/>
    <s v="Delivery Truck"/>
    <n v="-1046.78"/>
    <n v="150.88999999999999"/>
    <n v="60.2"/>
    <s v="Charles Sheldon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x v="35"/>
    <n v="5178.17"/>
    <n v="0.03"/>
    <s v="Delivery Truck"/>
    <n v="531.69000000000005"/>
    <n v="120.98"/>
    <n v="30"/>
    <s v="Steve Carroll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x v="10"/>
    <n v="535.24"/>
    <n v="0.01"/>
    <s v="Regular Air"/>
    <n v="216.43"/>
    <n v="15.68"/>
    <n v="3.73"/>
    <s v="Steve Carroll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x v="10"/>
    <n v="563.08000000000004"/>
    <n v="0.1"/>
    <s v="Regular Air"/>
    <n v="112.965"/>
    <n v="18.989999999999998"/>
    <n v="5.23"/>
    <s v="Sean Wendt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x v="27"/>
    <n v="192.12"/>
    <n v="0.04"/>
    <s v="Regular Air"/>
    <n v="-74.849999999999994"/>
    <n v="39.24"/>
    <n v="1.99"/>
    <s v="Sarah Jordon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x v="18"/>
    <n v="3917.61"/>
    <n v="0.08"/>
    <s v="Delivery Truck"/>
    <n v="40.76"/>
    <n v="119.99"/>
    <n v="56.14"/>
    <s v="Sarah Jordon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x v="40"/>
    <n v="2788.04"/>
    <n v="0.01"/>
    <s v="Regular Air"/>
    <n v="-849.18"/>
    <n v="80.98"/>
    <n v="35"/>
    <s v="Sarah Jordon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x v="37"/>
    <n v="56.47"/>
    <n v="0.05"/>
    <s v="Regular Air"/>
    <n v="-29.9"/>
    <n v="12.88"/>
    <n v="4.59"/>
    <s v="Neil Ducich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x v="4"/>
    <n v="216.25"/>
    <n v="0.09"/>
    <s v="Regular Air"/>
    <n v="58.84"/>
    <n v="12.22"/>
    <n v="2.85"/>
    <s v="Sarah Jordon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x v="34"/>
    <n v="1861.36"/>
    <n v="0"/>
    <s v="Regular Air"/>
    <n v="627.85"/>
    <n v="42.98"/>
    <n v="4.62"/>
    <s v="Michael Granlund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x v="33"/>
    <n v="937.62"/>
    <n v="0.03"/>
    <s v="Regular Air"/>
    <n v="187.2"/>
    <n v="21.78"/>
    <n v="5.94"/>
    <s v="Michael Granlund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x v="15"/>
    <n v="33.020000000000003"/>
    <n v="0.08"/>
    <s v="Regular Air"/>
    <n v="8.4"/>
    <n v="3.15"/>
    <n v="0.5"/>
    <s v="Michael Granlund"/>
    <s v="Nova Scotia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x v="27"/>
    <n v="199.16"/>
    <n v="0.1"/>
    <s v="Regular Air"/>
    <n v="-64.87"/>
    <n v="40.98"/>
    <n v="1.99"/>
    <s v="Sean Wendt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x v="22"/>
    <n v="967.27"/>
    <n v="7.0000000000000007E-2"/>
    <s v="Regular Air"/>
    <n v="309.31"/>
    <n v="35.44"/>
    <n v="7.5"/>
    <s v="Theone Pippenger"/>
    <s v="Nova Scotia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x v="9"/>
    <n v="483.74"/>
    <n v="0.02"/>
    <s v="Regular Air"/>
    <n v="206.27"/>
    <n v="10.31"/>
    <n v="1.79"/>
    <s v="Michael Granlund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x v="2"/>
    <n v="159.65"/>
    <n v="0.06"/>
    <s v="Regular Air"/>
    <n v="-1.79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x v="49"/>
    <n v="7452.1369999999988"/>
    <n v="0.02"/>
    <s v="Regular Air"/>
    <n v="2028.357"/>
    <n v="205.99"/>
    <n v="5.99"/>
    <s v="Art Ferguson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x v="36"/>
    <n v="173.11"/>
    <n v="0.02"/>
    <s v="Regular Air"/>
    <n v="-121.58"/>
    <n v="4.37"/>
    <n v="5.15"/>
    <s v="Roland Black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x v="15"/>
    <n v="86.68"/>
    <n v="0.08"/>
    <s v="Regular Air"/>
    <n v="-474.91"/>
    <n v="3.48"/>
    <n v="49"/>
    <s v="Roland Black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x v="35"/>
    <n v="833.51"/>
    <n v="0.05"/>
    <s v="Regular Air"/>
    <n v="364.99"/>
    <n v="20.98"/>
    <n v="1.49"/>
    <s v="Roland Black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x v="29"/>
    <n v="1031.06"/>
    <n v="0.03"/>
    <s v="Regular Air"/>
    <n v="39.359999999999914"/>
    <n v="115.79"/>
    <n v="1.99"/>
    <s v="Art Ferguson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x v="44"/>
    <n v="138.31"/>
    <n v="7.0000000000000007E-2"/>
    <s v="Regular Air"/>
    <n v="-31.16"/>
    <n v="9.77"/>
    <n v="6.02"/>
    <s v="Sean Wendt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x v="47"/>
    <n v="30.62"/>
    <n v="0.01"/>
    <s v="Regular Air"/>
    <n v="-1.56"/>
    <n v="1.76"/>
    <n v="0.7"/>
    <s v="Mike Kennedy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x v="6"/>
    <n v="2266.6999999999998"/>
    <n v="7.0000000000000007E-2"/>
    <s v="Delivery Truck"/>
    <n v="180.8"/>
    <n v="200.98"/>
    <n v="23.76"/>
    <s v="Matt Abelman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x v="20"/>
    <n v="38.99"/>
    <n v="0.09"/>
    <s v="Regular Air"/>
    <n v="-33.520000000000003"/>
    <n v="1.7"/>
    <n v="1.99"/>
    <s v="Sally Matthias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x v="45"/>
    <n v="80.33"/>
    <n v="0.09"/>
    <s v="Regular Air"/>
    <n v="-12.95"/>
    <n v="1.82"/>
    <n v="0.83"/>
    <s v="Steve Carroll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x v="33"/>
    <n v="6244.18"/>
    <n v="0.09"/>
    <s v="Delivery Truck"/>
    <n v="470.3"/>
    <n v="160.97999999999999"/>
    <n v="30"/>
    <s v="Matt Abelman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x v="35"/>
    <n v="239.75"/>
    <n v="0.09"/>
    <s v="Regular Air"/>
    <n v="105.91"/>
    <n v="6.3"/>
    <n v="0.5"/>
    <s v="Matt Abelman"/>
    <s v="British Columbia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x v="3"/>
    <n v="150.19999999999999"/>
    <n v="0"/>
    <s v="Regular Air"/>
    <n v="62.46"/>
    <n v="4.9800000000000004"/>
    <n v="0.8"/>
    <s v="Matt Abelman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x v="27"/>
    <n v="2019.65"/>
    <n v="0.05"/>
    <s v="Regular Air"/>
    <n v="289.87549999999999"/>
    <n v="420.98"/>
    <n v="19.989999999999998"/>
    <s v="John Castell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x v="32"/>
    <n v="55.81"/>
    <n v="0.03"/>
    <s v="Regular Air"/>
    <n v="-35.04"/>
    <n v="6.48"/>
    <n v="8.73"/>
    <s v="Neil Ducich"/>
    <s v="British Columbia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x v="19"/>
    <n v="373.07"/>
    <n v="7.0000000000000007E-2"/>
    <s v="Regular Air"/>
    <n v="149.53"/>
    <n v="9.93"/>
    <n v="1.0900000000000001"/>
    <s v="Neil Ducich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x v="36"/>
    <n v="161.02000000000001"/>
    <n v="0.08"/>
    <s v="Regular Air"/>
    <n v="32.189499999999995"/>
    <n v="4.55"/>
    <n v="1.49"/>
    <s v="Parhena Norris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x v="24"/>
    <n v="679.95"/>
    <n v="0.08"/>
    <s v="Regular Air"/>
    <n v="-93.3"/>
    <n v="17.989999999999998"/>
    <n v="8.65"/>
    <s v="Mike Kennedy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x v="8"/>
    <n v="1579.56"/>
    <n v="0.01"/>
    <s v="Regular Air"/>
    <n v="699.64"/>
    <n v="35.44"/>
    <n v="4.92"/>
    <s v="Mike Kennedy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x v="10"/>
    <n v="4906.8500000000004"/>
    <n v="0.09"/>
    <s v="Regular Air"/>
    <n v="1907.94"/>
    <n v="162.93"/>
    <n v="19.989999999999998"/>
    <s v="Sean Wendt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x v="27"/>
    <n v="2017.5"/>
    <n v="0.03"/>
    <s v="Delivery Truck"/>
    <n v="-663.51419999999996"/>
    <n v="399.98"/>
    <n v="12.06"/>
    <s v="Matt Abelman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x v="5"/>
    <n v="8468.6299999999992"/>
    <n v="0"/>
    <s v="Delivery Truck"/>
    <n v="2819.96"/>
    <n v="400.97"/>
    <n v="48.26"/>
    <s v="Roland Black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x v="13"/>
    <n v="265.88"/>
    <n v="0.05"/>
    <s v="Regular Air"/>
    <n v="-90.896000000000001"/>
    <n v="5.74"/>
    <n v="5.01"/>
    <s v="Ken Heidel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x v="41"/>
    <n v="1500.82"/>
    <n v="0.01"/>
    <s v="Delivery Truck"/>
    <n v="-3381.9857999999999"/>
    <n v="1500.97"/>
    <n v="29.7"/>
    <s v="Ken Heidel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x v="4"/>
    <n v="3093.864"/>
    <n v="7.0000000000000007E-2"/>
    <s v="Regular Air"/>
    <n v="286.39800000000002"/>
    <n v="205.99"/>
    <n v="5.26"/>
    <s v="Ken Heidel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x v="0"/>
    <n v="232.21"/>
    <n v="0"/>
    <s v="Regular Air"/>
    <n v="-14.03"/>
    <n v="35.89"/>
    <n v="14.72"/>
    <s v="Sarah Jordon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x v="14"/>
    <n v="88.3"/>
    <n v="0.09"/>
    <s v="Regular Air"/>
    <n v="-12.14"/>
    <n v="5.85"/>
    <n v="2.27"/>
    <s v="Sarah Jordon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x v="46"/>
    <n v="191.55"/>
    <n v="0.08"/>
    <s v="Regular Air"/>
    <n v="7.17"/>
    <n v="7.7"/>
    <n v="3.68"/>
    <s v="John Castell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x v="42"/>
    <n v="938.86"/>
    <n v="0.05"/>
    <s v="Regular Air"/>
    <n v="22.21"/>
    <n v="30.98"/>
    <n v="17.079999999999998"/>
    <s v="John Castell"/>
    <s v="British Columbia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x v="13"/>
    <n v="503.17"/>
    <n v="0.01"/>
    <s v="Regular Air"/>
    <n v="-10.210000000000001"/>
    <n v="10.23"/>
    <n v="4.68"/>
    <s v="Bart Watters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x v="44"/>
    <n v="453.99"/>
    <n v="0.05"/>
    <s v="Regular Air"/>
    <n v="14.61"/>
    <n v="30.98"/>
    <n v="8.99"/>
    <s v="Sean Wendt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x v="36"/>
    <n v="284.58"/>
    <n v="0.03"/>
    <s v="Regular Air"/>
    <n v="33.81"/>
    <n v="7.59"/>
    <n v="4"/>
    <s v="Mary O'Rourke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x v="29"/>
    <n v="1010.26"/>
    <n v="0.01"/>
    <s v="Regular Air"/>
    <n v="271.5"/>
    <n v="104.85"/>
    <n v="19.989999999999998"/>
    <s v="Mary O'Rourke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x v="20"/>
    <n v="990.5"/>
    <n v="0.04"/>
    <s v="Regular Air"/>
    <n v="323.73"/>
    <n v="43.98"/>
    <n v="1.99"/>
    <s v="Nathan Cano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x v="1"/>
    <n v="651.9"/>
    <n v="0.16"/>
    <s v="Regular Air"/>
    <n v="-74.510000000000005"/>
    <n v="13.73"/>
    <n v="6.85"/>
    <s v="Matt Abelman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x v="2"/>
    <n v="2575.0100000000002"/>
    <n v="0.09"/>
    <s v="Regular Air"/>
    <n v="231.46"/>
    <n v="99.99"/>
    <n v="19.989999999999998"/>
    <s v="Michael Granlund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x v="10"/>
    <n v="85.49"/>
    <n v="0.08"/>
    <s v="Regular Air"/>
    <n v="5.72"/>
    <n v="2.88"/>
    <n v="0.7"/>
    <s v="Neil Ducich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x v="12"/>
    <n v="926.3"/>
    <n v="0.09"/>
    <s v="Regular Air"/>
    <n v="-503.8"/>
    <n v="64.650000000000006"/>
    <n v="35"/>
    <s v="Neil Ducich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x v="48"/>
    <n v="68.66"/>
    <n v="0.06"/>
    <s v="Regular Air"/>
    <n v="-29.6"/>
    <n v="30.98"/>
    <n v="5.76"/>
    <s v="Ken Heidel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x v="3"/>
    <n v="201.09"/>
    <n v="0.08"/>
    <s v="Regular Air"/>
    <n v="-56.22"/>
    <n v="6.68"/>
    <n v="5.66"/>
    <s v="Dana Kaydos"/>
    <s v="British Columbia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x v="47"/>
    <n v="191.67"/>
    <n v="0.03"/>
    <s v="Regular Air"/>
    <n v="6.02"/>
    <n v="10.98"/>
    <n v="3.37"/>
    <s v="Steve Carroll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x v="22"/>
    <n v="2752"/>
    <n v="0.06"/>
    <s v="Express Air"/>
    <n v="336.47"/>
    <n v="99.99"/>
    <n v="19.989999999999998"/>
    <s v="Chad Sievert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x v="6"/>
    <n v="72.819999999999993"/>
    <n v="0.02"/>
    <s v="Regular Air"/>
    <n v="5.03"/>
    <n v="5.98"/>
    <n v="2.5"/>
    <s v="Chad Sievert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x v="17"/>
    <n v="64.459999999999994"/>
    <n v="0.01"/>
    <s v="Regular Air"/>
    <n v="25.16"/>
    <n v="4.91"/>
    <n v="0.5"/>
    <s v="John Castell"/>
    <s v="British Columbia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x v="30"/>
    <n v="298.12"/>
    <n v="0.09"/>
    <s v="Regular Air"/>
    <n v="137.66999999999999"/>
    <n v="6.3"/>
    <n v="0.5"/>
    <s v="Mark Cousins"/>
    <s v="British Columbia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x v="36"/>
    <n v="4411.5"/>
    <n v="0.1"/>
    <s v="Delivery Truck"/>
    <n v="-1799.35"/>
    <n v="122.99"/>
    <n v="70.2"/>
    <s v="Hunter Lopez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x v="42"/>
    <n v="213.35"/>
    <n v="0.01"/>
    <s v="Regular Air"/>
    <n v="63.78"/>
    <n v="6.88"/>
    <n v="2"/>
    <s v="Nathan Mautz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x v="8"/>
    <n v="447.42"/>
    <n v="0.05"/>
    <s v="Regular Air"/>
    <n v="41.3"/>
    <n v="9.99"/>
    <n v="4.78"/>
    <s v="Shaun Weien"/>
    <s v="British Columbia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x v="35"/>
    <n v="90.88"/>
    <n v="0.04"/>
    <s v="Regular Air"/>
    <n v="8.06"/>
    <n v="2.1800000000000002"/>
    <n v="0.78"/>
    <s v="Nathan Mautz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x v="37"/>
    <n v="29.05"/>
    <n v="0.08"/>
    <s v="Express Air"/>
    <n v="-20.9"/>
    <n v="4.9800000000000004"/>
    <n v="4.32"/>
    <s v="Theone Pippenger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x v="20"/>
    <n v="1314.64"/>
    <n v="0.03"/>
    <s v="Express Air"/>
    <n v="575.38"/>
    <n v="55.48"/>
    <n v="6.79"/>
    <s v="Nathan Cano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x v="1"/>
    <n v="638.91"/>
    <n v="0.02"/>
    <s v="Regular Air"/>
    <n v="77.48"/>
    <n v="12.98"/>
    <n v="3.14"/>
    <s v="Bart Watters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x v="13"/>
    <n v="2332.23"/>
    <n v="0.02"/>
    <s v="Express Air"/>
    <n v="1085.93"/>
    <n v="48.04"/>
    <n v="7.23"/>
    <s v="Matt Abelman"/>
    <s v="British Columbia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x v="18"/>
    <n v="4610.3500000000004"/>
    <n v="0.08"/>
    <s v="Delivery Truck"/>
    <n v="751.58"/>
    <n v="145.44999999999999"/>
    <n v="17.850000000000001"/>
    <s v="Matt Abelman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x v="16"/>
    <n v="610.07000000000005"/>
    <n v="7.0000000000000007E-2"/>
    <s v="Delivery Truck"/>
    <n v="-157.56"/>
    <n v="33.94"/>
    <n v="19.190000000000001"/>
    <s v="Matt Abelman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x v="44"/>
    <n v="181.49"/>
    <n v="0.1"/>
    <s v="Regular Air"/>
    <n v="-29.54"/>
    <n v="13.43"/>
    <n v="5.5"/>
    <s v="Matt Abelman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x v="35"/>
    <n v="248.86"/>
    <n v="0.08"/>
    <s v="Regular Air"/>
    <n v="-168.67"/>
    <n v="5.98"/>
    <n v="7.5"/>
    <s v="Scott Williamson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x v="33"/>
    <n v="278.01"/>
    <n v="0.03"/>
    <s v="Regular Air"/>
    <n v="-202.31"/>
    <n v="6.48"/>
    <n v="8.73"/>
    <s v="Scott Williamson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x v="30"/>
    <n v="281.81"/>
    <n v="7.0000000000000007E-2"/>
    <s v="Regular Air"/>
    <n v="42.45"/>
    <n v="5.98"/>
    <n v="0.96"/>
    <s v="Nathan Cano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x v="44"/>
    <n v="243.23"/>
    <n v="7.0000000000000007E-2"/>
    <s v="Regular Air"/>
    <n v="35.33"/>
    <n v="17.48"/>
    <n v="1.99"/>
    <s v="Sean Wendt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x v="25"/>
    <n v="1326.51"/>
    <n v="0.03"/>
    <s v="Regular Air"/>
    <n v="58.166999999999994"/>
    <n v="65.989999999999995"/>
    <n v="8.99"/>
    <s v="Sean Wendt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x v="11"/>
    <n v="127.9"/>
    <n v="7.0000000000000007E-2"/>
    <s v="Regular Air"/>
    <n v="54.21"/>
    <n v="4.13"/>
    <n v="0.5"/>
    <s v="Hunter Lopez"/>
    <s v="British Columbia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x v="47"/>
    <n v="110.74"/>
    <n v="0.09"/>
    <s v="Regular Air"/>
    <n v="-70.31"/>
    <n v="6.48"/>
    <n v="7.49"/>
    <s v="Mike Kennedy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x v="46"/>
    <n v="73.819999999999993"/>
    <n v="0.08"/>
    <s v="Regular Air"/>
    <n v="2.0059999999999998"/>
    <n v="2.88"/>
    <n v="1.49"/>
    <s v="Mike Kennedy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x v="19"/>
    <n v="154.85"/>
    <n v="0.05"/>
    <s v="Regular Air"/>
    <n v="-136.55000000000001"/>
    <n v="3.95"/>
    <n v="5.13"/>
    <s v="Mark Cousins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x v="10"/>
    <n v="4941.7725"/>
    <n v="0.1"/>
    <s v="Regular Air"/>
    <n v="704.88900000000001"/>
    <n v="195.99"/>
    <n v="8.99"/>
    <s v="Mark Cousins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x v="25"/>
    <n v="1155.5835"/>
    <n v="0.04"/>
    <s v="Regular Air"/>
    <n v="-126.995"/>
    <n v="55.99"/>
    <n v="5"/>
    <s v="Roland Black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x v="4"/>
    <n v="77.569999999999993"/>
    <n v="0"/>
    <s v="Regular Air"/>
    <n v="-67.493499999999997"/>
    <n v="3.58"/>
    <n v="5.47"/>
    <s v="Bart Watters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x v="8"/>
    <n v="12689.87"/>
    <n v="0.04"/>
    <s v="Delivery Truck"/>
    <n v="-169.227"/>
    <n v="296.18"/>
    <n v="154.12"/>
    <s v="Matt Abelman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x v="25"/>
    <n v="905.32"/>
    <n v="0.02"/>
    <s v="Regular Air"/>
    <n v="389.07"/>
    <n v="35.44"/>
    <n v="5.09"/>
    <s v="Parhena Norris"/>
    <s v="Manitoba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x v="14"/>
    <n v="1702.499"/>
    <n v="0.08"/>
    <s v="Regular Air"/>
    <n v="162.108"/>
    <n v="125.99"/>
    <n v="5.26"/>
    <s v="Parhena Norris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x v="2"/>
    <n v="632.54999999999995"/>
    <n v="0.05"/>
    <s v="Regular Air"/>
    <n v="165.35"/>
    <n v="22.72"/>
    <n v="8.99"/>
    <s v="Mike Kennedy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x v="45"/>
    <n v="90.96"/>
    <n v="0.02"/>
    <s v="Regular Air"/>
    <n v="-30.11"/>
    <n v="1.81"/>
    <n v="1.56"/>
    <s v="Mike Kennedy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x v="10"/>
    <n v="1997.13"/>
    <n v="0.05"/>
    <s v="Regular Air"/>
    <n v="720.45"/>
    <n v="63.94"/>
    <n v="14.48"/>
    <s v="Mike Kennedy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x v="23"/>
    <n v="64.13"/>
    <n v="0.1"/>
    <s v="Regular Air"/>
    <n v="-28.968500000000002"/>
    <n v="6.54"/>
    <n v="5.27"/>
    <s v="Mike Kennedy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x v="25"/>
    <n v="492.71"/>
    <n v="0.02"/>
    <s v="Regular Air"/>
    <n v="67.010000000000005"/>
    <n v="19.98"/>
    <n v="8.68"/>
    <s v="Theone Pippenger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x v="44"/>
    <n v="1042.06"/>
    <n v="0.04"/>
    <s v="Delivery Truck"/>
    <n v="-931.24800000000005"/>
    <n v="70.89"/>
    <n v="89.3"/>
    <s v="Theone Pippenger"/>
    <s v="Manitoba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x v="14"/>
    <n v="760.24849999999992"/>
    <n v="0.04"/>
    <s v="Regular Air"/>
    <n v="29.798999999999999"/>
    <n v="55.99"/>
    <n v="3.3"/>
    <s v="Sally Matthias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x v="49"/>
    <n v="5041.46"/>
    <n v="0.06"/>
    <s v="Delivery Truck"/>
    <n v="-2136.66"/>
    <n v="122.99"/>
    <n v="70.2"/>
    <s v="Dana Kaydos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x v="9"/>
    <n v="282.98"/>
    <n v="0.06"/>
    <s v="Regular Air"/>
    <n v="-237.47"/>
    <n v="6.48"/>
    <n v="8.8800000000000008"/>
    <s v="Dana Kaydos"/>
    <s v="Manitoba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x v="2"/>
    <n v="8817.7099999999991"/>
    <n v="0.09"/>
    <s v="Delivery Truck"/>
    <n v="-2946.0509999999999"/>
    <n v="349.45"/>
    <n v="60"/>
    <s v="Dana Kaydos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x v="24"/>
    <n v="1140.26"/>
    <n v="0.04"/>
    <s v="Express Air"/>
    <n v="387.2"/>
    <n v="29.18"/>
    <n v="8.5500000000000007"/>
    <s v="Dana Kaydos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x v="11"/>
    <n v="2645.8"/>
    <n v="0"/>
    <s v="Regular Air"/>
    <n v="-684.78"/>
    <n v="80.98"/>
    <n v="35"/>
    <s v="Dana Kaydos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x v="10"/>
    <n v="11103.75"/>
    <n v="0.1"/>
    <s v="Delivery Truck"/>
    <n v="-522.59"/>
    <n v="370.98"/>
    <n v="99"/>
    <s v="Sean Wendt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x v="13"/>
    <n v="7965.9024999999992"/>
    <n v="0.01"/>
    <s v="Regular Air"/>
    <n v="2311.9560000000001"/>
    <n v="195.99"/>
    <n v="8.99"/>
    <s v="Nathan Mautz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x v="8"/>
    <n v="3202.25"/>
    <n v="0.09"/>
    <s v="Regular Air"/>
    <n v="991.26"/>
    <n v="78.69"/>
    <n v="19.989999999999998"/>
    <s v="Aaron Smayling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x v="15"/>
    <n v="81.25"/>
    <n v="0.01"/>
    <s v="Regular Air"/>
    <n v="-44.54"/>
    <n v="6.48"/>
    <n v="7.86"/>
    <s v="Aaron Smayling"/>
    <s v="Manitoba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x v="16"/>
    <n v="57.17"/>
    <n v="0.08"/>
    <s v="Regular Air"/>
    <n v="-24.03"/>
    <n v="3.28"/>
    <n v="2.31"/>
    <s v="Aaron Smayling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x v="6"/>
    <n v="41.97"/>
    <n v="0.05"/>
    <s v="Regular Air"/>
    <n v="-37.03"/>
    <n v="3.28"/>
    <n v="4.2"/>
    <s v="Aaron Smayling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x v="23"/>
    <n v="35.64"/>
    <n v="0.05"/>
    <s v="Regular Air"/>
    <n v="-0.71"/>
    <n v="3.58"/>
    <n v="1.63"/>
    <s v="Aaron Smayling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x v="28"/>
    <n v="28761.52"/>
    <n v="0.04"/>
    <s v="Regular Air"/>
    <n v="285.11300000000028"/>
    <n v="3499.99"/>
    <n v="24.49"/>
    <s v="Parhena Norris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x v="18"/>
    <n v="750.66"/>
    <n v="0"/>
    <s v="Regular Air"/>
    <n v="120.05"/>
    <n v="20.95"/>
    <n v="4"/>
    <s v="Charles Sheldon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x v="28"/>
    <n v="254.32"/>
    <n v="0.01"/>
    <s v="Regular Air"/>
    <n v="-117.39"/>
    <n v="30.98"/>
    <n v="6.5"/>
    <s v="Charles Sheldon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x v="33"/>
    <n v="2149.37"/>
    <n v="0.03"/>
    <s v="Regular Air"/>
    <n v="217.87"/>
    <n v="51.75"/>
    <n v="19.989999999999998"/>
    <s v="Charles Sheldon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x v="18"/>
    <n v="5661.08"/>
    <n v="0"/>
    <s v="Delivery Truck"/>
    <n v="1055.47"/>
    <n v="160.97999999999999"/>
    <n v="30"/>
    <s v="Mark Cousins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x v="21"/>
    <n v="334.71"/>
    <n v="0.01"/>
    <s v="Regular Air"/>
    <n v="31.74"/>
    <n v="12.28"/>
    <n v="6.47"/>
    <s v="Shaun Weien"/>
    <s v="Manitoba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x v="1"/>
    <n v="1981.26"/>
    <n v="7.0000000000000007E-2"/>
    <s v="Express Air"/>
    <n v="100.8"/>
    <n v="41.32"/>
    <n v="8.66"/>
    <s v="Mary O'Rourke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x v="12"/>
    <n v="1756.46"/>
    <n v="0.01"/>
    <s v="Delivery Truck"/>
    <n v="-101.19"/>
    <n v="113.98"/>
    <n v="30"/>
    <s v="Mark Cousins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x v="28"/>
    <n v="49.04"/>
    <n v="0.02"/>
    <s v="Regular Air"/>
    <n v="9.2899999999999991"/>
    <n v="5.68"/>
    <n v="1.39"/>
    <s v="Brad Norvell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x v="0"/>
    <n v="2320.35"/>
    <n v="0"/>
    <s v="Delivery Truck"/>
    <n v="-237.61799999999999"/>
    <n v="348.21"/>
    <n v="84.84"/>
    <s v="Brad Norvell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x v="46"/>
    <n v="139.54"/>
    <n v="0.01"/>
    <s v="Regular Air"/>
    <n v="-54.084499999999998"/>
    <n v="4.9800000000000004"/>
    <n v="4.95"/>
    <s v="Parhena Norris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x v="22"/>
    <n v="199.52"/>
    <n v="0.08"/>
    <s v="Regular Air"/>
    <n v="13.44"/>
    <n v="7.59"/>
    <n v="4"/>
    <s v="Parhena Norris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x v="24"/>
    <n v="85.66"/>
    <n v="0.04"/>
    <s v="Regular Air"/>
    <n v="6.67"/>
    <n v="2.1800000000000002"/>
    <n v="0.78"/>
    <s v="Parhena Norris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x v="44"/>
    <n v="35.479999999999997"/>
    <n v="0.09"/>
    <s v="Regular Air"/>
    <n v="-9.19"/>
    <n v="2.58"/>
    <n v="1.3"/>
    <s v="Chad Sievert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x v="41"/>
    <n v="15"/>
    <n v="0.05"/>
    <s v="Regular Air"/>
    <n v="-11.02"/>
    <n v="6.84"/>
    <n v="8.3699999999999992"/>
    <s v="Chad Sievert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x v="16"/>
    <n v="1758.41"/>
    <n v="0.06"/>
    <s v="Delivery Truck"/>
    <n v="238.52"/>
    <n v="100.98"/>
    <n v="15.66"/>
    <s v="Brian Derr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x v="26"/>
    <n v="2766.8179999999998"/>
    <n v="0.03"/>
    <s v="Regular Air"/>
    <n v="846.94500000000005"/>
    <n v="65.989999999999995"/>
    <n v="5.92"/>
    <s v="Neil Ducich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x v="19"/>
    <n v="689.67"/>
    <n v="7.0000000000000007E-2"/>
    <s v="Regular Air"/>
    <n v="51.47"/>
    <n v="18.7"/>
    <n v="8.99"/>
    <s v="Sarah Jordon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x v="3"/>
    <n v="2219.79"/>
    <n v="0.1"/>
    <s v="Delivery Truck"/>
    <n v="-9.4481999999999999"/>
    <n v="80.97"/>
    <n v="33.6"/>
    <s v="Theone Pippenger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x v="21"/>
    <n v="237.36"/>
    <n v="7.0000000000000007E-2"/>
    <s v="Regular Air"/>
    <n v="-117.86"/>
    <n v="9.06"/>
    <n v="9.86"/>
    <s v="Theone Pippenger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x v="38"/>
    <n v="195.23"/>
    <n v="0.08"/>
    <s v="Regular Air"/>
    <n v="-72.459999999999994"/>
    <n v="5.89"/>
    <n v="5.57"/>
    <s v="Theone Pippenger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x v="38"/>
    <n v="4051.8"/>
    <n v="0.1"/>
    <s v="Delivery Truck"/>
    <n v="-684.072"/>
    <n v="124.49"/>
    <n v="51.94"/>
    <s v="Theone Pippenger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x v="37"/>
    <n v="3465.97"/>
    <n v="0.08"/>
    <s v="Regular Air"/>
    <n v="194.31850000000003"/>
    <n v="896.99"/>
    <n v="19.989999999999998"/>
    <s v="Mike Kennedy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x v="17"/>
    <n v="1307.8800000000001"/>
    <n v="0.06"/>
    <s v="Regular Air"/>
    <n v="206.86"/>
    <n v="100.97"/>
    <n v="7.18"/>
    <s v="Mike Kennedy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x v="17"/>
    <n v="104.51"/>
    <n v="0.04"/>
    <s v="Regular Air"/>
    <n v="-9.2805"/>
    <n v="7.84"/>
    <n v="4.71"/>
    <s v="Michael Granlund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x v="6"/>
    <n v="1064.7864999999999"/>
    <n v="0.1"/>
    <s v="Regular Air"/>
    <n v="-181.005"/>
    <n v="115.99"/>
    <n v="2.5"/>
    <s v="Michael Granlund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x v="23"/>
    <n v="131.09"/>
    <n v="0.01"/>
    <s v="Regular Air"/>
    <n v="10.94"/>
    <n v="12.22"/>
    <n v="2.85"/>
    <s v="Dana Kaydos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x v="18"/>
    <n v="1817.9"/>
    <n v="0.06"/>
    <s v="Regular Air"/>
    <n v="700.31"/>
    <n v="54.96"/>
    <n v="10.75"/>
    <s v="Dana Kaydos"/>
    <s v="Manitoba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x v="47"/>
    <n v="124.06"/>
    <n v="0.09"/>
    <s v="Regular Air"/>
    <n v="15.74"/>
    <n v="7.78"/>
    <n v="2.5"/>
    <s v="Nathan Mautz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x v="4"/>
    <n v="138.05000000000001"/>
    <n v="0.09"/>
    <s v="Regular Air"/>
    <n v="-100.49"/>
    <n v="7.37"/>
    <n v="5.53"/>
    <s v="Ken Heidel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x v="42"/>
    <n v="433.44"/>
    <n v="0.1"/>
    <s v="Regular Air"/>
    <n v="147.46"/>
    <n v="15.68"/>
    <n v="3.73"/>
    <s v="Art Ferguson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x v="28"/>
    <n v="55.59"/>
    <n v="0.03"/>
    <s v="Express Air"/>
    <n v="-17.951499999999999"/>
    <n v="5.18"/>
    <n v="5.74"/>
    <s v="Roland Black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x v="18"/>
    <n v="112.36"/>
    <n v="0.08"/>
    <s v="Regular Air"/>
    <n v="-159.73500000000001"/>
    <n v="3.36"/>
    <n v="6.27"/>
    <s v="Steve Carroll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x v="14"/>
    <n v="481.04900000000004"/>
    <n v="0.09"/>
    <s v="Regular Air"/>
    <n v="46.512"/>
    <n v="35.99"/>
    <n v="1.1000000000000001"/>
    <s v="Steve Carroll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x v="39"/>
    <n v="562.79999999999995"/>
    <n v="0.02"/>
    <s v="Regular Air"/>
    <n v="-17.445499999999999"/>
    <n v="15.22"/>
    <n v="9.73"/>
    <s v="Nathan Mautz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x v="49"/>
    <n v="5544.99"/>
    <n v="0.04"/>
    <s v="Delivery Truck"/>
    <n v="-3404.24"/>
    <n v="130.97999999999999"/>
    <n v="130"/>
    <s v="Matt Abelman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x v="6"/>
    <n v="2011.6355000000001"/>
    <n v="0.01"/>
    <s v="Express Air"/>
    <n v="-53.691000000000003"/>
    <n v="195.99"/>
    <n v="3.99"/>
    <s v="Bart Watters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x v="49"/>
    <n v="260.58999999999997"/>
    <n v="0.09"/>
    <s v="Regular Air"/>
    <n v="-157.76"/>
    <n v="6.48"/>
    <n v="7.03"/>
    <s v="Nathan Cano"/>
    <s v="Manitoba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x v="17"/>
    <n v="75.27"/>
    <n v="0.06"/>
    <s v="Regular Air"/>
    <n v="-1.84"/>
    <n v="5.58"/>
    <n v="2.99"/>
    <s v="Shaun Weien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x v="11"/>
    <n v="1184.53"/>
    <n v="0.05"/>
    <s v="Regular Air"/>
    <n v="-26.49"/>
    <n v="39.979999999999997"/>
    <n v="7.12"/>
    <s v="Shaun Weien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x v="38"/>
    <n v="3683.73"/>
    <n v="0.09"/>
    <s v="Regular Air"/>
    <n v="708.75900000000001"/>
    <n v="125.99"/>
    <n v="8.99"/>
    <s v="Shaun Weien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x v="33"/>
    <n v="364.8"/>
    <n v="0.01"/>
    <s v="Regular Air"/>
    <n v="149.44999999999999"/>
    <n v="8.74"/>
    <n v="1.39"/>
    <s v="Brad Norvell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x v="45"/>
    <n v="15602.93"/>
    <n v="0"/>
    <s v="Delivery Truck"/>
    <n v="4875.8900000000003"/>
    <n v="306.14"/>
    <n v="26.53"/>
    <s v="Bart Watters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x v="28"/>
    <n v="1118.82"/>
    <n v="0.04"/>
    <s v="Delivery Truck"/>
    <n v="-320.3"/>
    <n v="140.97999999999999"/>
    <n v="36.090000000000003"/>
    <s v="Theone Pippenger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x v="45"/>
    <n v="79.75"/>
    <n v="0.1"/>
    <s v="Regular Air"/>
    <n v="-41.32"/>
    <n v="1.81"/>
    <n v="1.56"/>
    <s v="Theone Pippenger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x v="39"/>
    <n v="10006.280000000001"/>
    <n v="0.1"/>
    <s v="Delivery Truck"/>
    <n v="-760.97699999999998"/>
    <n v="286.85000000000002"/>
    <n v="61.76"/>
    <s v="Art Ferguson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x v="39"/>
    <n v="407.17"/>
    <n v="0.04"/>
    <s v="Regular Air"/>
    <n v="-12.82"/>
    <n v="11.58"/>
    <n v="6.97"/>
    <s v="Art Ferguson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x v="44"/>
    <n v="199.93"/>
    <n v="0.1"/>
    <s v="Regular Air"/>
    <n v="-105.33"/>
    <n v="14.81"/>
    <n v="13.32"/>
    <s v="Dennis Bolton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x v="7"/>
    <n v="834.81"/>
    <n v="0.03"/>
    <s v="Regular Air"/>
    <n v="1.98"/>
    <n v="37.76"/>
    <n v="12.9"/>
    <s v="Mary O'Rourke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x v="24"/>
    <n v="335.35"/>
    <n v="0.05"/>
    <s v="Regular Air"/>
    <n v="-134.97"/>
    <n v="8.74"/>
    <n v="8.2899999999999991"/>
    <s v="Joel Jenkins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x v="23"/>
    <n v="1925.83"/>
    <n v="0.09"/>
    <s v="Regular Air"/>
    <n v="359.83"/>
    <n v="207.48"/>
    <n v="0.99"/>
    <s v="Meg O'Connel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x v="12"/>
    <n v="605.1"/>
    <n v="0.04"/>
    <s v="Express Air"/>
    <n v="92.81"/>
    <n v="40.98"/>
    <n v="5.33"/>
    <s v="Hallie Redmond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x v="12"/>
    <n v="113.5"/>
    <n v="0.05"/>
    <s v="Regular Air"/>
    <n v="-46.344999999999999"/>
    <n v="7.45"/>
    <n v="6.28"/>
    <s v="Liz Thompson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x v="47"/>
    <n v="357.43"/>
    <n v="0.08"/>
    <s v="Regular Air"/>
    <n v="-135.97999999999999"/>
    <n v="20.97"/>
    <n v="6.5"/>
    <s v="Robert Waldorf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x v="5"/>
    <n v="4754.08"/>
    <n v="0"/>
    <s v="Delivery Truck"/>
    <n v="299.88"/>
    <n v="225.02"/>
    <n v="28.66"/>
    <s v="Robert Waldorf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x v="17"/>
    <n v="1601.32"/>
    <n v="0.04"/>
    <s v="Delivery Truck"/>
    <n v="377.81"/>
    <n v="119.99"/>
    <n v="14"/>
    <s v="Helen Andreada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x v="49"/>
    <n v="264.75"/>
    <n v="0.08"/>
    <s v="Regular Air"/>
    <n v="-212.51"/>
    <n v="6.48"/>
    <n v="8.4"/>
    <s v="Julia Dunbar"/>
    <s v="Manitoba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x v="8"/>
    <n v="3367.24"/>
    <n v="7.0000000000000007E-2"/>
    <s v="Regular Air"/>
    <n v="-1183.69"/>
    <n v="79.52"/>
    <n v="48.2"/>
    <s v="Christine Sundaresam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x v="36"/>
    <n v="5723.24"/>
    <n v="0"/>
    <s v="Delivery Truck"/>
    <n v="-194.96700000000001"/>
    <n v="145.97999999999999"/>
    <n v="51.92"/>
    <s v="Christine Sundaresam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x v="2"/>
    <n v="188.07"/>
    <n v="0"/>
    <s v="Regular Air"/>
    <n v="-101.85"/>
    <n v="6.48"/>
    <n v="7.86"/>
    <s v="Bruce Stewart"/>
    <s v="Manitoba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x v="49"/>
    <n v="1281.28"/>
    <n v="0.05"/>
    <s v="Regular Air"/>
    <n v="415.85400000000004"/>
    <n v="29.17"/>
    <n v="6.27"/>
    <s v="Julia Dunbar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x v="17"/>
    <n v="1940.31"/>
    <n v="0.03"/>
    <s v="Delivery Truck"/>
    <n v="-668.18700000000001"/>
    <n v="146.05000000000001"/>
    <n v="80.2"/>
    <s v="Julia Dunbar"/>
    <s v="Manitoba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x v="37"/>
    <n v="430.84800000000001"/>
    <n v="0.06"/>
    <s v="Regular Air"/>
    <n v="-492.76700000000005"/>
    <n v="125.99"/>
    <n v="5.63"/>
    <s v="Julia Dunbar"/>
    <s v="Manitoba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x v="34"/>
    <n v="933.21"/>
    <n v="0.05"/>
    <s v="Regular Air"/>
    <n v="207.18"/>
    <n v="22.98"/>
    <n v="7.58"/>
    <s v="Guy Thornton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x v="23"/>
    <n v="748.25"/>
    <n v="0.05"/>
    <s v="Delivery Truck"/>
    <n v="-86.99"/>
    <n v="70.98"/>
    <n v="26.74"/>
    <s v="Helen Andreada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x v="12"/>
    <n v="260.39"/>
    <n v="0.09"/>
    <s v="Regular Air"/>
    <n v="-48.57"/>
    <n v="16.98"/>
    <n v="12.39"/>
    <s v="Mary Zewe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x v="30"/>
    <n v="3904.12"/>
    <n v="7.0000000000000007E-2"/>
    <s v="Delivery Truck"/>
    <n v="-1508.46"/>
    <n v="81.94"/>
    <n v="55.81"/>
    <s v="Meg O'Connel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x v="35"/>
    <n v="343.64"/>
    <n v="0.06"/>
    <s v="Regular Air"/>
    <n v="13.29"/>
    <n v="8.57"/>
    <n v="3.44"/>
    <s v="Meg O'Connel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x v="33"/>
    <n v="256.64"/>
    <n v="0.03"/>
    <s v="Regular Air"/>
    <n v="-28.29"/>
    <n v="5.81"/>
    <n v="3.37"/>
    <s v="Meg O'Connel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x v="21"/>
    <n v="185.64"/>
    <n v="0.1"/>
    <s v="Regular Air"/>
    <n v="-69.873999999999995"/>
    <n v="7.45"/>
    <n v="6.28"/>
    <s v="Meg O'Connel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x v="40"/>
    <n v="225.98"/>
    <n v="0.01"/>
    <s v="Regular Air"/>
    <n v="-135.74"/>
    <n v="6.48"/>
    <n v="7.86"/>
    <s v="Meg O'Connel"/>
    <s v="Manitoba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x v="41"/>
    <n v="16.73"/>
    <n v="0.08"/>
    <s v="Regular Air"/>
    <n v="-6.96"/>
    <n v="12.64"/>
    <n v="4.9800000000000004"/>
    <s v="Ken Lonsdale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x v="47"/>
    <n v="518.79999999999995"/>
    <n v="0.1"/>
    <s v="Regular Air"/>
    <n v="54.629499999999993"/>
    <n v="30.98"/>
    <n v="11.63"/>
    <s v="Ken Lonsdale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x v="23"/>
    <n v="42.67"/>
    <n v="0.06"/>
    <s v="Regular Air"/>
    <n v="-12.719000000000001"/>
    <n v="4.18"/>
    <n v="2.99"/>
    <s v="Christine Sundaresam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x v="10"/>
    <n v="690.88"/>
    <n v="0.08"/>
    <s v="Regular Air"/>
    <n v="119.25"/>
    <n v="22.98"/>
    <n v="7.58"/>
    <s v="Maria Bertelson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x v="10"/>
    <n v="824.24"/>
    <n v="0.1"/>
    <s v="Regular Air"/>
    <n v="-127.23"/>
    <n v="26.31"/>
    <n v="5.89"/>
    <s v="Ken Lonsdale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x v="44"/>
    <n v="438.47"/>
    <n v="0.02"/>
    <s v="Express Air"/>
    <n v="157.88749999999999"/>
    <n v="30.56"/>
    <n v="2.99"/>
    <s v="Bruce Stewart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x v="15"/>
    <n v="230.72"/>
    <n v="0.08"/>
    <s v="Regular Air"/>
    <n v="-68.760000000000005"/>
    <n v="20.95"/>
    <n v="5.99"/>
    <s v="Maria Bertelson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x v="9"/>
    <n v="293.47000000000003"/>
    <n v="0.06"/>
    <s v="Regular Air"/>
    <n v="-205.38"/>
    <n v="6.48"/>
    <n v="8.4"/>
    <s v="Maria Bertelson"/>
    <s v="Manitoba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x v="18"/>
    <n v="88.7"/>
    <n v="0.06"/>
    <s v="Regular Air"/>
    <n v="-89.13"/>
    <n v="2.52"/>
    <n v="4.28"/>
    <s v="Maria Bertelson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x v="20"/>
    <n v="262.77999999999997"/>
    <n v="0.04"/>
    <s v="Regular Air"/>
    <n v="19.36"/>
    <n v="10.98"/>
    <n v="3.37"/>
    <s v="Maria Bertelson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x v="23"/>
    <n v="142.15"/>
    <n v="0.09"/>
    <s v="Regular Air"/>
    <n v="-58.18"/>
    <n v="14.03"/>
    <n v="9.3699999999999992"/>
    <s v="Maria Bertelson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x v="5"/>
    <n v="330.22"/>
    <n v="7.0000000000000007E-2"/>
    <s v="Regular Air"/>
    <n v="-51.715499999999999"/>
    <n v="15.28"/>
    <n v="10.91"/>
    <s v="Meg O'Connel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x v="0"/>
    <n v="321.70999999999998"/>
    <n v="0.1"/>
    <s v="Regular Air"/>
    <n v="-2.7254999999999887"/>
    <n v="52.4"/>
    <n v="16.11"/>
    <s v="Maria Bertelson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x v="45"/>
    <n v="5198.12"/>
    <n v="0.01"/>
    <s v="Delivery Truck"/>
    <n v="1481.67"/>
    <n v="100.98"/>
    <n v="15.66"/>
    <s v="Helen Andreada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x v="20"/>
    <n v="188.53"/>
    <n v="0"/>
    <s v="Regular Air"/>
    <n v="-27.49"/>
    <n v="7.35"/>
    <n v="5.96"/>
    <s v="Helen Andreada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x v="4"/>
    <n v="718.41"/>
    <n v="0.1"/>
    <s v="Regular Air"/>
    <n v="23.94"/>
    <n v="40.99"/>
    <n v="17.48"/>
    <s v="Helen Andreada"/>
    <s v="Manitoba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x v="38"/>
    <n v="436.98"/>
    <n v="7.0000000000000007E-2"/>
    <s v="Regular Air"/>
    <n v="75.61"/>
    <n v="12.64"/>
    <n v="4.9800000000000004"/>
    <s v="Brian Thompson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x v="37"/>
    <n v="136.68"/>
    <n v="0.01"/>
    <s v="Express Air"/>
    <n v="-125.16"/>
    <n v="30.73"/>
    <n v="4"/>
    <s v="Hallie Redmond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x v="25"/>
    <n v="1452.48"/>
    <n v="7.0000000000000007E-2"/>
    <s v="Express Air"/>
    <n v="376.52"/>
    <n v="62.18"/>
    <n v="10.84"/>
    <s v="Hallie Redmond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x v="4"/>
    <n v="3555.29"/>
    <n v="0.09"/>
    <s v="Express Air"/>
    <n v="183.28"/>
    <n v="193.17"/>
    <n v="19.989999999999998"/>
    <s v="Hallie Redmond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x v="19"/>
    <n v="71.12"/>
    <n v="0.1"/>
    <s v="Regular Air"/>
    <n v="-21.89"/>
    <n v="1.98"/>
    <n v="0.7"/>
    <s v="Liz Thompson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x v="29"/>
    <n v="691.09"/>
    <n v="0.08"/>
    <s v="Regular Air"/>
    <n v="364.03"/>
    <n v="78.69"/>
    <n v="19.989999999999998"/>
    <s v="Jason Gross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x v="18"/>
    <n v="713.7"/>
    <n v="0.02"/>
    <s v="Regular Air"/>
    <n v="176.09"/>
    <n v="21.98"/>
    <n v="2.87"/>
    <s v="Jason Gross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x v="12"/>
    <n v="333.3"/>
    <n v="0.03"/>
    <s v="Regular Air"/>
    <n v="71.040000000000006"/>
    <n v="22.24"/>
    <n v="1.99"/>
    <s v="Christine Sundaresam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x v="2"/>
    <n v="85.77"/>
    <n v="0.03"/>
    <s v="Regular Air"/>
    <n v="-102.01649999999999"/>
    <n v="2.84"/>
    <n v="5.44"/>
    <s v="Christine Sundaresam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x v="17"/>
    <n v="149.31"/>
    <n v="0"/>
    <s v="Regular Air"/>
    <n v="7.7690000000000001"/>
    <n v="10.98"/>
    <n v="5.14"/>
    <s v="Christine Sundaresam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x v="0"/>
    <n v="54.3"/>
    <n v="0.1"/>
    <s v="Regular Air"/>
    <n v="1.27"/>
    <n v="9.68"/>
    <n v="2.0299999999999998"/>
    <s v="Katrina Bavinger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x v="41"/>
    <n v="1409.86"/>
    <n v="7.0000000000000007E-2"/>
    <s v="Delivery Truck"/>
    <n v="-3461.1210000000001"/>
    <n v="1500.97"/>
    <n v="29.7"/>
    <s v="Hallie Redmond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x v="38"/>
    <n v="9843.11"/>
    <n v="7.0000000000000007E-2"/>
    <s v="Delivery Truck"/>
    <n v="-384.6"/>
    <n v="280.98"/>
    <n v="57"/>
    <s v="Maria Bertelson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x v="12"/>
    <n v="7190.06"/>
    <n v="0.08"/>
    <s v="Delivery Truck"/>
    <n v="1908.45"/>
    <n v="500.98"/>
    <n v="28.14"/>
    <s v="Maria Bertelson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x v="19"/>
    <n v="3701.5204999999996"/>
    <n v="0.05"/>
    <s v="Regular Air"/>
    <n v="894.06"/>
    <n v="115.99"/>
    <n v="5.92"/>
    <s v="Katrina Bavinger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x v="2"/>
    <n v="7333.45"/>
    <n v="7.0000000000000007E-2"/>
    <s v="Regular Air"/>
    <n v="-207.28"/>
    <n v="279.48"/>
    <n v="35"/>
    <s v="Christine Sundaresam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x v="35"/>
    <n v="4256.51"/>
    <n v="0.03"/>
    <s v="Regular Air"/>
    <n v="1653.96"/>
    <n v="100.97"/>
    <n v="7.18"/>
    <s v="Bruce Stewart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x v="6"/>
    <n v="503.08"/>
    <n v="0.01"/>
    <s v="Regular Air"/>
    <n v="-102.74"/>
    <n v="40.98"/>
    <n v="6.5"/>
    <s v="Bruce Stewart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x v="12"/>
    <n v="76.94"/>
    <n v="0"/>
    <s v="Express Air"/>
    <n v="29.67"/>
    <n v="4.13"/>
    <n v="0.99"/>
    <s v="Bruce Stewart"/>
    <s v="Manitoba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x v="36"/>
    <n v="252.99"/>
    <n v="0.08"/>
    <s v="Regular Air"/>
    <n v="28.76"/>
    <n v="7.08"/>
    <n v="2.35"/>
    <s v="Maria Bertelson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x v="39"/>
    <n v="17304.849999999999"/>
    <n v="0.05"/>
    <s v="Delivery Truck"/>
    <n v="7434.48"/>
    <n v="500.98"/>
    <n v="28.14"/>
    <s v="Mary Zewe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x v="43"/>
    <n v="794.32"/>
    <n v="0.08"/>
    <s v="Regular Air"/>
    <n v="67.61"/>
    <n v="40.99"/>
    <n v="17.48"/>
    <s v="Mary Zewe"/>
    <s v="Manitoba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x v="11"/>
    <n v="163.89"/>
    <n v="0.02"/>
    <s v="Regular Air"/>
    <n v="-108.55"/>
    <n v="4.8899999999999997"/>
    <n v="4.93"/>
    <s v="Ivan Gibson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x v="6"/>
    <n v="115.45"/>
    <n v="7.0000000000000007E-2"/>
    <s v="Regular Air"/>
    <n v="23.53"/>
    <n v="10.06"/>
    <n v="2.06"/>
    <s v="Ivan Gibson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x v="48"/>
    <n v="154.94"/>
    <n v="0.09"/>
    <s v="Regular Air"/>
    <n v="-358.43"/>
    <n v="77.510000000000005"/>
    <n v="4"/>
    <s v="Ken Lonsdale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x v="8"/>
    <n v="1642.6420000000001"/>
    <n v="0.08"/>
    <s v="Express Air"/>
    <n v="314.83799999999997"/>
    <n v="45.99"/>
    <n v="4.99"/>
    <s v="Ken Lonsdale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x v="37"/>
    <n v="770.76"/>
    <n v="0.08"/>
    <s v="Delivery Truck"/>
    <n v="-192.51"/>
    <n v="200.98"/>
    <n v="23.76"/>
    <s v="Doug Bickford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x v="36"/>
    <n v="270.43"/>
    <n v="7.0000000000000007E-2"/>
    <s v="Regular Air"/>
    <n v="-83.156500000000008"/>
    <n v="7.68"/>
    <n v="6.16"/>
    <s v="Liz Thompson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x v="25"/>
    <n v="1339.25"/>
    <n v="0.03"/>
    <s v="Regular Air"/>
    <n v="142.51"/>
    <n v="56.96"/>
    <n v="13.22"/>
    <s v="Maria Bertelson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x v="28"/>
    <n v="1209.3699999999999"/>
    <n v="0.09"/>
    <s v="Delivery Truck"/>
    <n v="-407.85"/>
    <n v="150.97999999999999"/>
    <n v="66.27"/>
    <s v="Maria Bertelson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x v="20"/>
    <n v="404.24"/>
    <n v="0.02"/>
    <s v="Express Air"/>
    <n v="-76.992500000000007"/>
    <n v="15.99"/>
    <n v="13.18"/>
    <s v="Guy Thornton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x v="10"/>
    <n v="1381.88"/>
    <n v="0.09"/>
    <s v="Express Air"/>
    <n v="598.20000000000005"/>
    <n v="46.94"/>
    <n v="6.77"/>
    <s v="Guy Thornton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x v="49"/>
    <n v="1307.3499999999999"/>
    <n v="0.05"/>
    <s v="Express Air"/>
    <n v="-154.24"/>
    <n v="30.42"/>
    <n v="8.65"/>
    <s v="Maria Bertelson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x v="31"/>
    <n v="523.58000000000004"/>
    <n v="0.01"/>
    <s v="Express Air"/>
    <n v="-179.36"/>
    <n v="161.55000000000001"/>
    <n v="19.989999999999998"/>
    <s v="Maria Bertelson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x v="4"/>
    <n v="257.97000000000003"/>
    <n v="0.03"/>
    <s v="Regular Air"/>
    <n v="33.1755"/>
    <n v="12.95"/>
    <n v="4.9800000000000004"/>
    <s v="Bruce Stewart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x v="33"/>
    <n v="619.77"/>
    <n v="0.02"/>
    <s v="Regular Air"/>
    <n v="50.243499999999997"/>
    <n v="14.45"/>
    <n v="7.17"/>
    <s v="Brian Thompson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x v="5"/>
    <n v="7512.03"/>
    <n v="0.09"/>
    <s v="Express Air"/>
    <n v="2017.64"/>
    <n v="363.25"/>
    <n v="19.989999999999998"/>
    <s v="Joseph Airdo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x v="2"/>
    <n v="2853.8834999999999"/>
    <n v="0.06"/>
    <s v="Regular Air"/>
    <n v="492.23699999999997"/>
    <n v="125.99"/>
    <n v="7.69"/>
    <s v="Christina Vanderzanden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x v="11"/>
    <n v="240.63"/>
    <n v="0.02"/>
    <s v="Regular Air"/>
    <n v="-117.92"/>
    <n v="7.37"/>
    <n v="5.53"/>
    <s v="Joseph Airdo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x v="8"/>
    <n v="192.33"/>
    <n v="0.01"/>
    <s v="Regular Air"/>
    <n v="48.54"/>
    <n v="4.26"/>
    <n v="1.2"/>
    <s v="Ken Lonsdale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x v="31"/>
    <n v="8.6"/>
    <n v="0.09"/>
    <s v="Regular Air"/>
    <n v="-2.0299999999999998"/>
    <n v="2.88"/>
    <n v="0.5"/>
    <s v="Joseph Airdo"/>
    <s v="Ontario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x v="17"/>
    <n v="1663.83"/>
    <n v="0.1"/>
    <s v="Delivery Truck"/>
    <n v="-484.64"/>
    <n v="130.97999999999999"/>
    <n v="54.74"/>
    <s v="Guy Thornton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x v="25"/>
    <n v="265.35000000000002"/>
    <n v="0.02"/>
    <s v="Regular Air"/>
    <n v="-128.69"/>
    <n v="9.99"/>
    <n v="11.59"/>
    <s v="Robert Waldorf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x v="34"/>
    <n v="7381.19"/>
    <n v="0.04"/>
    <s v="Regular Air"/>
    <n v="2998.88"/>
    <n v="177.98"/>
    <n v="0.99"/>
    <s v="Guy Thornton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x v="21"/>
    <n v="945.36"/>
    <n v="0.1"/>
    <s v="Regular Air"/>
    <n v="219.85"/>
    <n v="39.979999999999997"/>
    <n v="9.83"/>
    <s v="Joseph Airdo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x v="13"/>
    <n v="9046.33"/>
    <n v="0"/>
    <s v="Delivery Truck"/>
    <n v="1398.03"/>
    <n v="180.98"/>
    <n v="55.24"/>
    <s v="Christina Vanderzanden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x v="49"/>
    <n v="367.96"/>
    <n v="0.06"/>
    <s v="Regular Air"/>
    <n v="-16.11"/>
    <n v="8.67"/>
    <n v="3.5"/>
    <s v="Christina Vanderzanden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x v="2"/>
    <n v="159.05000000000001"/>
    <n v="0.04"/>
    <s v="Regular Air"/>
    <n v="21.46"/>
    <n v="5.98"/>
    <n v="2.5"/>
    <s v="Christina Vanderzanden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x v="24"/>
    <n v="116.14"/>
    <n v="0.01"/>
    <s v="Regular Air"/>
    <n v="50.44"/>
    <n v="2.88"/>
    <n v="0.5"/>
    <s v="Christina Vanderzanden"/>
    <s v="Ontario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x v="16"/>
    <n v="3344.11"/>
    <n v="0.03"/>
    <s v="Delivery Truck"/>
    <n v="588.54"/>
    <n v="180.98"/>
    <n v="26.2"/>
    <s v="Katrina Bavinger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x v="10"/>
    <n v="463"/>
    <n v="7.0000000000000007E-2"/>
    <s v="Regular Air"/>
    <n v="24.607500000000002"/>
    <n v="14.45"/>
    <n v="7.17"/>
    <s v="Meg O'Connel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x v="0"/>
    <n v="90.75"/>
    <n v="0.02"/>
    <s v="Regular Air"/>
    <n v="-26.39"/>
    <n v="12.99"/>
    <n v="14.37"/>
    <s v="Bruce Stewart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x v="24"/>
    <n v="113.09"/>
    <n v="0.04"/>
    <s v="Regular Air"/>
    <n v="29.76"/>
    <n v="2.94"/>
    <n v="0.81"/>
    <s v="Christine Sundaresam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x v="2"/>
    <n v="1603.27"/>
    <n v="0.01"/>
    <s v="Regular Air"/>
    <n v="452.49"/>
    <n v="59.98"/>
    <n v="3.99"/>
    <s v="Guy Thornton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x v="37"/>
    <n v="41.53"/>
    <n v="0.04"/>
    <s v="Regular Air"/>
    <n v="-15.525"/>
    <n v="8.6"/>
    <n v="6.19"/>
    <s v="Ken Lonsdale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x v="31"/>
    <n v="2222.61"/>
    <n v="0.02"/>
    <s v="Regular Air"/>
    <n v="196.08"/>
    <n v="699.99"/>
    <n v="24.49"/>
    <s v="Lycoris Saunders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x v="15"/>
    <n v="618.1964999999999"/>
    <n v="0.02"/>
    <s v="Regular Air"/>
    <n v="-132.52800000000002"/>
    <n v="65.989999999999995"/>
    <n v="8.8000000000000007"/>
    <s v="Joseph Airdo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x v="17"/>
    <n v="5236.1400000000003"/>
    <n v="0.05"/>
    <s v="Delivery Truck"/>
    <n v="567.59"/>
    <n v="399.98"/>
    <n v="12.06"/>
    <s v="Lycoris Saunders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x v="15"/>
    <n v="74.02"/>
    <n v="7.0000000000000007E-2"/>
    <s v="Regular Air"/>
    <n v="-28.45"/>
    <n v="6.48"/>
    <n v="5.74"/>
    <s v="Lycoris Saunders"/>
    <s v="Ontario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x v="26"/>
    <n v="198.08"/>
    <n v="0.02"/>
    <s v="Regular Air"/>
    <n v="32.69"/>
    <n v="4.28"/>
    <n v="0.94"/>
    <s v="Dorothy Dickinson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x v="22"/>
    <n v="1553.66"/>
    <n v="0.03"/>
    <s v="Regular Air"/>
    <n v="547.48"/>
    <n v="54.48"/>
    <n v="0.99"/>
    <s v="Mary Zewe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x v="3"/>
    <n v="3276.9964999999997"/>
    <n v="0"/>
    <s v="Regular Air"/>
    <n v="653.05799999999999"/>
    <n v="125.99"/>
    <n v="8.99"/>
    <s v="Mary Zewe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x v="46"/>
    <n v="363.16"/>
    <n v="0.08"/>
    <s v="Express Air"/>
    <n v="3.9185000000000003"/>
    <n v="14.27"/>
    <n v="7.27"/>
    <s v="Lycoris Saunders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x v="9"/>
    <n v="12571.63"/>
    <n v="0.09"/>
    <s v="Regular Air"/>
    <n v="5455.96"/>
    <n v="300.98"/>
    <n v="13.99"/>
    <s v="Lycoris Saunders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x v="5"/>
    <n v="128.86000000000001"/>
    <n v="0"/>
    <s v="Express Air"/>
    <n v="24.53"/>
    <n v="5.84"/>
    <n v="1.2"/>
    <s v="Lycoris Saunders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x v="9"/>
    <n v="17884.53"/>
    <n v="0.04"/>
    <s v="Delivery Truck"/>
    <n v="2357.86"/>
    <n v="400.98"/>
    <n v="42.52"/>
    <s v="Lycoris Saunders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x v="27"/>
    <n v="54.8"/>
    <n v="0"/>
    <s v="Regular Air"/>
    <n v="-15.3"/>
    <n v="9.7799999999999994"/>
    <n v="1.99"/>
    <s v="Janet Molinari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x v="34"/>
    <n v="1038.19"/>
    <n v="7.0000000000000007E-2"/>
    <s v="Regular Air"/>
    <n v="230.69"/>
    <n v="25.98"/>
    <n v="4.08"/>
    <s v="Janet Molinari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x v="29"/>
    <n v="51.75"/>
    <n v="0.05"/>
    <s v="Regular Air"/>
    <n v="4.16"/>
    <n v="5.58"/>
    <n v="0.7"/>
    <s v="Liz Thompson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x v="40"/>
    <n v="772.56"/>
    <n v="0.04"/>
    <s v="Express Air"/>
    <n v="143.87"/>
    <n v="22.98"/>
    <n v="4.5"/>
    <s v="Maria Bertelson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x v="14"/>
    <n v="108.73"/>
    <n v="0.04"/>
    <s v="Regular Air"/>
    <n v="-22.21"/>
    <n v="6.24"/>
    <n v="5.22"/>
    <s v="Christine Sundaresam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x v="1"/>
    <n v="309.45999999999998"/>
    <n v="0.08"/>
    <s v="Regular Air"/>
    <n v="-82.64"/>
    <n v="6.48"/>
    <n v="2.74"/>
    <s v="Robert Waldorf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x v="31"/>
    <n v="876.75"/>
    <n v="0.02"/>
    <s v="Regular Air"/>
    <n v="-248.69"/>
    <n v="289.52999999999997"/>
    <n v="19.989999999999998"/>
    <s v="Julie Prescott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x v="7"/>
    <n v="1168.28"/>
    <n v="0.02"/>
    <s v="Delivery Truck"/>
    <n v="126.07"/>
    <n v="50.98"/>
    <n v="14.19"/>
    <s v="Maria Bertelson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x v="11"/>
    <n v="614.35"/>
    <n v="0.02"/>
    <s v="Express Air"/>
    <n v="78.89"/>
    <n v="18.97"/>
    <n v="9.0299999999999994"/>
    <s v="Maria Bertelson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x v="41"/>
    <n v="3.63"/>
    <n v="0.03"/>
    <s v="Regular Air"/>
    <n v="-1.56"/>
    <n v="2.88"/>
    <n v="0.7"/>
    <s v="Maria Bertelson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x v="11"/>
    <n v="172.99"/>
    <n v="0.05"/>
    <s v="Regular Air"/>
    <n v="61.51"/>
    <n v="5.84"/>
    <n v="1"/>
    <s v="Maria Bertelson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x v="42"/>
    <n v="1935.25"/>
    <n v="0.04"/>
    <s v="Regular Air"/>
    <n v="652.18799999999999"/>
    <n v="63.98"/>
    <n v="11.55"/>
    <s v="Annie Thurman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x v="17"/>
    <n v="278.5"/>
    <n v="0.1"/>
    <s v="Regular Air"/>
    <n v="-6.23"/>
    <n v="22.01"/>
    <n v="5.53"/>
    <s v="Annie Thurman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x v="33"/>
    <n v="5423.58"/>
    <n v="0.01"/>
    <s v="Regular Air"/>
    <n v="1361.56"/>
    <n v="120.33"/>
    <n v="19.989999999999998"/>
    <s v="Annie Thurman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x v="46"/>
    <n v="1196.7915"/>
    <n v="7.0000000000000007E-2"/>
    <s v="Regular Air"/>
    <n v="265.392"/>
    <n v="55.99"/>
    <n v="1.25"/>
    <s v="Meg O'Connel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x v="13"/>
    <n v="325.97000000000003"/>
    <n v="0.02"/>
    <s v="Regular Air"/>
    <n v="-255.22"/>
    <n v="6.84"/>
    <n v="8.3699999999999992"/>
    <s v="Meg O'Connel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x v="23"/>
    <n v="49.65"/>
    <n v="0.02"/>
    <s v="Regular Air"/>
    <n v="8.2705000000000002"/>
    <n v="4.55"/>
    <n v="1.49"/>
    <s v="Meg O'Connel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x v="9"/>
    <n v="1375.3764999999999"/>
    <n v="0.03"/>
    <s v="Regular Air"/>
    <n v="592.21799999999996"/>
    <n v="35.99"/>
    <n v="3.3"/>
    <s v="Maria Bertelson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x v="33"/>
    <n v="642.1"/>
    <n v="0"/>
    <s v="Regular Air"/>
    <n v="41.56"/>
    <n v="13.99"/>
    <n v="7.51"/>
    <s v="Maria Bertelson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x v="26"/>
    <n v="945.86"/>
    <n v="0.1"/>
    <s v="Regular Air"/>
    <n v="31.59"/>
    <n v="22.01"/>
    <n v="5.53"/>
    <s v="Robert Waldorf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x v="6"/>
    <n v="2340.5040000000004"/>
    <n v="0.04"/>
    <s v="Delivery Truck"/>
    <n v="243.16"/>
    <n v="236.97"/>
    <n v="59.24"/>
    <s v="Robert Waldorf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x v="18"/>
    <n v="94.39"/>
    <n v="7.0000000000000007E-2"/>
    <s v="Regular Air"/>
    <n v="12.31"/>
    <n v="2.88"/>
    <n v="0.7"/>
    <s v="Christine Sundaresam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x v="10"/>
    <n v="249.59"/>
    <n v="0.06"/>
    <s v="Regular Air"/>
    <n v="101.82"/>
    <n v="7.64"/>
    <n v="1.39"/>
    <s v="Brian Thompson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x v="24"/>
    <n v="110.36"/>
    <n v="0.05"/>
    <s v="Regular Air"/>
    <n v="8.6"/>
    <n v="2.84"/>
    <n v="0.93"/>
    <s v="Joseph Airdo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x v="29"/>
    <n v="58.98"/>
    <n v="0"/>
    <s v="Regular Air"/>
    <n v="-17.790500000000002"/>
    <n v="5.77"/>
    <n v="4.97"/>
    <s v="Joseph Airdo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x v="29"/>
    <n v="1455.04"/>
    <n v="0.06"/>
    <s v="Regular Air"/>
    <n v="-7.5800000000000409"/>
    <n v="161.55000000000001"/>
    <n v="19.989999999999998"/>
    <s v="Christina Vanderzanden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x v="3"/>
    <n v="11041.42"/>
    <n v="7.0000000000000007E-2"/>
    <s v="Regular Air"/>
    <n v="4456.2524999999996"/>
    <n v="387.99"/>
    <n v="19.989999999999998"/>
    <s v="Julie Prescott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x v="10"/>
    <n v="73.55"/>
    <n v="0.09"/>
    <s v="Express Air"/>
    <n v="7.95"/>
    <n v="2.1800000000000002"/>
    <n v="0.78"/>
    <s v="Guy Thornton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x v="13"/>
    <n v="4804.0385000000006"/>
    <n v="0.08"/>
    <s v="Regular Air"/>
    <n v="1077.921"/>
    <n v="125.99"/>
    <n v="8.8000000000000007"/>
    <s v="Guy Thornton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x v="44"/>
    <n v="76.06"/>
    <n v="0.02"/>
    <s v="Express Air"/>
    <n v="-35.99"/>
    <n v="4.28"/>
    <n v="5.68"/>
    <s v="Meg O'Connel"/>
    <s v="Ontario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x v="30"/>
    <n v="18056.68"/>
    <n v="0"/>
    <s v="Delivery Truck"/>
    <n v="-6474.6540000000005"/>
    <n v="349.45"/>
    <n v="60"/>
    <s v="Meg O'Connel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x v="33"/>
    <n v="372.69"/>
    <n v="0.01"/>
    <s v="Express Air"/>
    <n v="-177.03100000000001"/>
    <n v="8.0399999999999991"/>
    <n v="8.94"/>
    <s v="Rob Beeghly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x v="15"/>
    <n v="65.5"/>
    <n v="0.08"/>
    <s v="Regular Air"/>
    <n v="-55.94"/>
    <n v="5.98"/>
    <n v="4.38"/>
    <s v="Ivan Gibson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x v="44"/>
    <n v="136.85"/>
    <n v="0.01"/>
    <s v="Regular Air"/>
    <n v="-4.4275000000000002"/>
    <n v="8.85"/>
    <n v="5.6"/>
    <s v="Annie Thurman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x v="41"/>
    <n v="12.74"/>
    <n v="0.05"/>
    <s v="Regular Air"/>
    <n v="-11.39"/>
    <n v="7.96"/>
    <n v="4.95"/>
    <s v="Annie Thurman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x v="27"/>
    <n v="185.79"/>
    <n v="0.02"/>
    <s v="Regular Air"/>
    <n v="-159.68"/>
    <n v="34.979999999999997"/>
    <n v="7.53"/>
    <s v="Bill Eplett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x v="29"/>
    <n v="196.41"/>
    <n v="0.01"/>
    <s v="Regular Air"/>
    <n v="27.91"/>
    <n v="19.989999999999998"/>
    <n v="11.17"/>
    <s v="Bill Eplett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x v="29"/>
    <n v="186.67"/>
    <n v="0.02"/>
    <s v="Regular Air"/>
    <n v="2.06"/>
    <n v="19.98"/>
    <n v="8.68"/>
    <s v="Bill Eplett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x v="6"/>
    <n v="480.73"/>
    <n v="0.1"/>
    <s v="Regular Air"/>
    <n v="148.19749999999999"/>
    <n v="42.8"/>
    <n v="2.99"/>
    <s v="Maria Bertelson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x v="21"/>
    <n v="159"/>
    <n v="0.1"/>
    <s v="Regular Air"/>
    <n v="-98.15"/>
    <n v="6.48"/>
    <n v="7.37"/>
    <s v="Maria Bertelson"/>
    <s v="Ontario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x v="10"/>
    <n v="171.52"/>
    <n v="0.1"/>
    <s v="Regular Air"/>
    <n v="46.61"/>
    <n v="5.68"/>
    <n v="1.39"/>
    <s v="Julie Prescott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x v="14"/>
    <n v="84.01"/>
    <n v="0.06"/>
    <s v="Regular Air"/>
    <n v="-34.119999999999997"/>
    <n v="4.82"/>
    <n v="5.72"/>
    <s v="Meg O'Connel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x v="20"/>
    <n v="445.17"/>
    <n v="0.02"/>
    <s v="Regular Air"/>
    <n v="38.11"/>
    <n v="18.97"/>
    <n v="9.0299999999999994"/>
    <s v="Guy Thornton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x v="36"/>
    <n v="2329.4"/>
    <n v="0.08"/>
    <s v="Regular Air"/>
    <n v="189.77"/>
    <n v="64.98"/>
    <n v="6.88"/>
    <s v="Meg O'Connel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x v="29"/>
    <n v="106.05"/>
    <n v="0.02"/>
    <s v="Regular Air"/>
    <n v="-14.52"/>
    <n v="11.33"/>
    <n v="6.12"/>
    <s v="Meg O'Connel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x v="9"/>
    <n v="698.1"/>
    <n v="0.01"/>
    <s v="Regular Air"/>
    <n v="336.25"/>
    <n v="15.67"/>
    <n v="1.39"/>
    <s v="Meg O'Connel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x v="34"/>
    <n v="1370.49"/>
    <n v="0.08"/>
    <s v="Regular Air"/>
    <n v="-244.63"/>
    <n v="33.979999999999997"/>
    <n v="19.989999999999998"/>
    <s v="Christina Vanderzanden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x v="27"/>
    <n v="39.44"/>
    <n v="0"/>
    <s v="Regular Air"/>
    <n v="-0.94299999999999995"/>
    <n v="6.75"/>
    <n v="2.99"/>
    <s v="Doug O'Connell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x v="31"/>
    <n v="11.01"/>
    <n v="0.09"/>
    <s v="Regular Air"/>
    <n v="-1.42"/>
    <n v="2.08"/>
    <n v="5.33"/>
    <s v="Doug O'Connell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x v="46"/>
    <n v="195.51"/>
    <n v="0.03"/>
    <s v="Regular Air"/>
    <n v="-105.71950000000001"/>
    <n v="7.3"/>
    <n v="7.72"/>
    <s v="Christina Vanderzanden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x v="19"/>
    <n v="377.13"/>
    <n v="0.02"/>
    <s v="Regular Air"/>
    <n v="-10.29"/>
    <n v="9.77"/>
    <n v="6.02"/>
    <s v="Christina Vanderzanden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x v="37"/>
    <n v="170.45"/>
    <n v="0.09"/>
    <s v="Regular Air"/>
    <n v="-30.27"/>
    <n v="42.98"/>
    <n v="4.62"/>
    <s v="Maria Bertelson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x v="22"/>
    <n v="350.42"/>
    <n v="0.03"/>
    <s v="Regular Air"/>
    <n v="-37.299999999999997"/>
    <n v="11.97"/>
    <n v="5.81"/>
    <s v="Maria Bertelson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x v="34"/>
    <n v="69.66"/>
    <n v="7.0000000000000007E-2"/>
    <s v="Regular Air"/>
    <n v="-51.42"/>
    <n v="1.7"/>
    <n v="1.99"/>
    <s v="Christine Sundaresam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x v="0"/>
    <n v="112.4"/>
    <n v="0.1"/>
    <s v="Regular Air"/>
    <n v="-46.745099999999994"/>
    <n v="17.98"/>
    <n v="8.51"/>
    <s v="Ivan Gibson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x v="20"/>
    <n v="249.64"/>
    <n v="0.08"/>
    <s v="Regular Air"/>
    <n v="-91.65"/>
    <n v="10.9"/>
    <n v="7.46"/>
    <s v="Ivan Gibson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x v="15"/>
    <n v="1255.48"/>
    <n v="0.06"/>
    <s v="Delivery Truck"/>
    <n v="-292.6506"/>
    <n v="115.99"/>
    <n v="56.14"/>
    <s v="Christina Vanderzanden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x v="13"/>
    <n v="411.56"/>
    <n v="0.09"/>
    <s v="Express Air"/>
    <n v="-188.02"/>
    <n v="9.3800000000000008"/>
    <n v="7.28"/>
    <s v="Christina Vanderzanden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x v="31"/>
    <n v="46.46"/>
    <n v="0.1"/>
    <s v="Regular Air"/>
    <n v="-25.13"/>
    <n v="14.42"/>
    <n v="6.75"/>
    <s v="Craig Carroll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x v="10"/>
    <n v="303.58999999999997"/>
    <n v="0.1"/>
    <s v="Regular Air"/>
    <n v="-45.99"/>
    <n v="9.65"/>
    <n v="6.22"/>
    <s v="Liz MacKendrick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x v="39"/>
    <n v="191.6"/>
    <n v="0.04"/>
    <s v="Regular Air"/>
    <n v="-150.74"/>
    <n v="4.9800000000000004"/>
    <n v="7.44"/>
    <s v="Liz MacKendrick"/>
    <s v="Ontario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x v="39"/>
    <n v="317.58999999999997"/>
    <n v="0.06"/>
    <s v="Regular Air"/>
    <n v="-46.115000000000002"/>
    <n v="8.6"/>
    <n v="6.19"/>
    <s v="Craig Carroll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x v="14"/>
    <n v="48.37"/>
    <n v="0.02"/>
    <s v="Regular Air"/>
    <n v="18.02"/>
    <n v="2.88"/>
    <n v="0.5"/>
    <s v="Christine Kargatis"/>
    <s v="Ontario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x v="26"/>
    <n v="1005.74"/>
    <n v="0.1"/>
    <s v="Regular Air"/>
    <n v="199.3"/>
    <n v="22.23"/>
    <n v="8.99"/>
    <s v="Liz MacKendrick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x v="36"/>
    <n v="6477.7394999999997"/>
    <n v="0.01"/>
    <s v="Regular Air"/>
    <n v="1653.9659999999999"/>
    <n v="205.99"/>
    <n v="8.99"/>
    <s v="Liz MacKendrick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x v="44"/>
    <n v="244.85"/>
    <n v="0.06"/>
    <s v="Express Air"/>
    <n v="38.06"/>
    <n v="17.670000000000002"/>
    <n v="8.99"/>
    <s v="Christine Kargatis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x v="5"/>
    <n v="316.35000000000002"/>
    <n v="0.06"/>
    <s v="Regular Air"/>
    <n v="117.91"/>
    <n v="15.68"/>
    <n v="3.73"/>
    <s v="Bobby Odegard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x v="15"/>
    <n v="109.37"/>
    <n v="7.0000000000000007E-2"/>
    <s v="Regular Air"/>
    <n v="25.96"/>
    <n v="10.31"/>
    <n v="1.79"/>
    <s v="Bobby Odegard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x v="30"/>
    <n v="6206.16"/>
    <n v="0.03"/>
    <s v="Regular Air"/>
    <n v="1416.27"/>
    <n v="120.33"/>
    <n v="19.989999999999998"/>
    <s v="Craig Carroll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x v="30"/>
    <n v="15383.7"/>
    <n v="0.03"/>
    <s v="Regular Air"/>
    <n v="6523.2569999999996"/>
    <n v="304.99"/>
    <n v="19.989999999999998"/>
    <s v="Russell Applegate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x v="11"/>
    <n v="1637.4570000000001"/>
    <n v="0.09"/>
    <s v="Regular Air"/>
    <n v="118.152"/>
    <n v="65.989999999999995"/>
    <n v="8.99"/>
    <s v="Russell Applegate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x v="14"/>
    <n v="1554.53"/>
    <n v="0"/>
    <s v="Regular Air"/>
    <n v="474.66"/>
    <n v="90.48"/>
    <n v="19.989999999999998"/>
    <s v="Bill Donatelli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x v="41"/>
    <n v="356.95"/>
    <n v="0.08"/>
    <s v="Regular Air"/>
    <n v="-228.2405"/>
    <n v="387.99"/>
    <n v="19.989999999999998"/>
    <s v="Bill Donatelli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x v="47"/>
    <n v="112.86"/>
    <n v="0.04"/>
    <s v="Regular Air"/>
    <n v="-56.78"/>
    <n v="6.6"/>
    <n v="4.07"/>
    <s v="Bill Donatelli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x v="19"/>
    <n v="2063.42"/>
    <n v="0.03"/>
    <s v="Regular Air"/>
    <n v="989.95"/>
    <n v="55.98"/>
    <n v="5.15"/>
    <s v="Bill Donatelli"/>
    <s v="Ontario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x v="25"/>
    <n v="116.82"/>
    <n v="0.02"/>
    <s v="Regular Air"/>
    <n v="-42.05"/>
    <n v="4.7699999999999996"/>
    <n v="2.39"/>
    <s v="Bill Donatelli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x v="9"/>
    <n v="483.64"/>
    <n v="0.1"/>
    <s v="Regular Air"/>
    <n v="28.39"/>
    <n v="10.98"/>
    <n v="3.37"/>
    <s v="Bill Donatelli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x v="37"/>
    <n v="33.64"/>
    <n v="7.0000000000000007E-2"/>
    <s v="Regular Air"/>
    <n v="-35.17"/>
    <n v="8.1199999999999992"/>
    <n v="2.83"/>
    <s v="Bobby Odegard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x v="42"/>
    <n v="701.94"/>
    <n v="0.01"/>
    <s v="Regular Air"/>
    <n v="158.91"/>
    <n v="23.99"/>
    <n v="6.3"/>
    <s v="Bobby Odegard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x v="18"/>
    <n v="126.88"/>
    <n v="0.05"/>
    <s v="Regular Air"/>
    <n v="12.63"/>
    <n v="3.7"/>
    <n v="1.61"/>
    <s v="Bill Donatelli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x v="33"/>
    <n v="906.64"/>
    <n v="7.0000000000000007E-2"/>
    <s v="Express Air"/>
    <n v="-148.92500000000001"/>
    <n v="22.38"/>
    <n v="15.1"/>
    <s v="Bill Donatelli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x v="9"/>
    <n v="882.96"/>
    <n v="0.06"/>
    <s v="Regular Air"/>
    <n v="11.65"/>
    <n v="19.98"/>
    <n v="4"/>
    <s v="Bill Donatelli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x v="31"/>
    <n v="58.14"/>
    <n v="0.01"/>
    <s v="Regular Air"/>
    <n v="-96.25"/>
    <n v="20.99"/>
    <n v="4.8099999999999996"/>
    <s v="Bill Donatelli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x v="24"/>
    <n v="1538.33"/>
    <n v="0.03"/>
    <s v="Regular Air"/>
    <n v="471.35"/>
    <n v="39.479999999999997"/>
    <n v="1.99"/>
    <s v="Bill Donatelli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x v="24"/>
    <n v="147.46"/>
    <n v="0.06"/>
    <s v="Regular Air"/>
    <n v="14.13"/>
    <n v="3.71"/>
    <n v="1.93"/>
    <s v="Bill Donatelli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x v="37"/>
    <n v="473.88"/>
    <n v="0.01"/>
    <s v="Delivery Truck"/>
    <n v="-183.26"/>
    <n v="110.98"/>
    <n v="30"/>
    <s v="Duane Benoit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x v="30"/>
    <n v="849.03099999999995"/>
    <n v="7.0000000000000007E-2"/>
    <s v="Regular Air"/>
    <n v="-133.309"/>
    <n v="20.99"/>
    <n v="3.3"/>
    <s v="Duane Benoit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x v="37"/>
    <n v="1042.6300000000001"/>
    <n v="0.02"/>
    <s v="Delivery Truck"/>
    <n v="-219.93"/>
    <n v="240.98"/>
    <n v="60.2"/>
    <s v="Liz MacKendrick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x v="10"/>
    <n v="270.73"/>
    <n v="0.1"/>
    <s v="Express Air"/>
    <n v="-54.567500000000003"/>
    <n v="8.8800000000000008"/>
    <n v="6.28"/>
    <s v="Bill Donatelli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x v="3"/>
    <n v="251.11"/>
    <n v="0.03"/>
    <s v="Regular Air"/>
    <n v="10.038500000000001"/>
    <n v="7.84"/>
    <n v="4.71"/>
    <s v="Bobby Odegard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x v="5"/>
    <n v="64.44"/>
    <n v="0"/>
    <s v="Regular Air"/>
    <n v="-89.02"/>
    <n v="2.66"/>
    <n v="6.35"/>
    <s v="Russell Applegate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x v="14"/>
    <n v="77.959999999999994"/>
    <n v="0.05"/>
    <s v="Regular Air"/>
    <n v="16.649999999999999"/>
    <n v="4.84"/>
    <n v="0.71"/>
    <s v="Russell Applegate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x v="42"/>
    <n v="9492.92"/>
    <n v="0.05"/>
    <s v="Delivery Truck"/>
    <n v="772.04"/>
    <n v="328.14"/>
    <n v="91.05"/>
    <s v="Duane Benoit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x v="48"/>
    <n v="45.64"/>
    <n v="0.08"/>
    <s v="Express Air"/>
    <n v="-0.10999999999999943"/>
    <n v="15.57"/>
    <n v="1.39"/>
    <s v="Bill Donatelli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x v="5"/>
    <n v="2954.14"/>
    <n v="0.04"/>
    <s v="Express Air"/>
    <n v="-522.94000000000005"/>
    <n v="138.13999999999999"/>
    <n v="35"/>
    <s v="Bobby Odegard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x v="40"/>
    <n v="3375.3074999999999"/>
    <n v="0.1"/>
    <s v="Regular Air"/>
    <n v="562.13100000000009"/>
    <n v="125.99"/>
    <n v="8.08"/>
    <s v="Bobby Odegard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x v="12"/>
    <n v="85.56"/>
    <n v="0.03"/>
    <s v="Regular Air"/>
    <n v="-41.58"/>
    <n v="5.28"/>
    <n v="5.66"/>
    <s v="Bill Donatelli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x v="28"/>
    <n v="754.65549999999996"/>
    <n v="0.01"/>
    <s v="Regular Air"/>
    <n v="-212.553"/>
    <n v="110.99"/>
    <n v="2.5"/>
    <s v="Bill Donatelli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x v="4"/>
    <n v="108.21"/>
    <n v="0.08"/>
    <s v="Express Air"/>
    <n v="-50.02"/>
    <n v="5.28"/>
    <n v="5.66"/>
    <s v="Russell Applegate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x v="41"/>
    <n v="36.31"/>
    <n v="0.04"/>
    <s v="Regular Air"/>
    <n v="-74.45"/>
    <n v="29.99"/>
    <n v="5.5"/>
    <s v="Bill Donatelli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x v="16"/>
    <n v="388.15"/>
    <n v="0"/>
    <s v="Regular Air"/>
    <n v="-44.21"/>
    <n v="19.940000000000001"/>
    <n v="14.87"/>
    <s v="Bill Donatelli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x v="15"/>
    <n v="231.27"/>
    <n v="0.03"/>
    <s v="Regular Air"/>
    <n v="89.29"/>
    <n v="20.239999999999998"/>
    <n v="6.67"/>
    <s v="Joel Jenkins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x v="12"/>
    <n v="150.33000000000001"/>
    <n v="0.08"/>
    <s v="Express Air"/>
    <n v="-98.23"/>
    <n v="9.7100000000000009"/>
    <n v="9.4499999999999993"/>
    <s v="Joel Jenkins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x v="34"/>
    <n v="240.18"/>
    <n v="0.06"/>
    <s v="Regular Air"/>
    <n v="-160.21"/>
    <n v="5.78"/>
    <n v="7.64"/>
    <s v="Brad Eason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x v="9"/>
    <n v="529.28"/>
    <n v="0.1"/>
    <s v="Express Air"/>
    <n v="-30.27"/>
    <n v="12.21"/>
    <n v="4.8099999999999996"/>
    <s v="Brad Eason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x v="26"/>
    <n v="887.45"/>
    <n v="0.1"/>
    <s v="Regular Air"/>
    <n v="365.78899999999999"/>
    <n v="20.98"/>
    <n v="1.49"/>
    <s v="Brad Eason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x v="32"/>
    <n v="355.97"/>
    <n v="0.03"/>
    <s v="Regular Air"/>
    <n v="-4.4599999999999937"/>
    <n v="48.04"/>
    <n v="19.989999999999998"/>
    <s v="Brad Eason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x v="8"/>
    <n v="9499.2999999999993"/>
    <n v="0.01"/>
    <s v="Delivery Truck"/>
    <n v="618.36"/>
    <n v="216.6"/>
    <n v="64.2"/>
    <s v="Bill Donatelli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x v="39"/>
    <n v="2544.9850000000001"/>
    <n v="7.0000000000000007E-2"/>
    <s v="Regular Air"/>
    <n v="-113.05800000000001"/>
    <n v="85.99"/>
    <n v="0.99"/>
    <s v="Russell Applegate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x v="17"/>
    <n v="728.02499999999998"/>
    <n v="0.04"/>
    <s v="Regular Air"/>
    <n v="19.997999999999998"/>
    <n v="65.989999999999995"/>
    <n v="2.5"/>
    <s v="Duane Benoit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x v="29"/>
    <n v="79.25"/>
    <n v="0"/>
    <s v="Express Air"/>
    <n v="-13.25"/>
    <n v="7.64"/>
    <n v="5.83"/>
    <s v="Jason Gross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x v="46"/>
    <n v="1495.184"/>
    <n v="0"/>
    <s v="Regular Air"/>
    <n v="211.08599999999998"/>
    <n v="65.989999999999995"/>
    <n v="8.99"/>
    <s v="Harold Pawlan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x v="32"/>
    <n v="23.84"/>
    <n v="0.02"/>
    <s v="Regular Air"/>
    <n v="5.88"/>
    <n v="3.15"/>
    <n v="0.5"/>
    <s v="Bill Donatelli"/>
    <s v="Ontario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x v="28"/>
    <n v="709.37"/>
    <n v="0.1"/>
    <s v="Delivery Truck"/>
    <n v="-281.76"/>
    <n v="89.99"/>
    <n v="42"/>
    <s v="Duane Benoit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x v="4"/>
    <n v="59.76"/>
    <n v="0.1"/>
    <s v="Express Air"/>
    <n v="-33.11"/>
    <n v="3.14"/>
    <n v="1.92"/>
    <s v="Duane Benoit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x v="9"/>
    <n v="7548.65"/>
    <n v="0.03"/>
    <s v="Delivery Truck"/>
    <n v="1385.35"/>
    <n v="160.97999999999999"/>
    <n v="30"/>
    <s v="Bill Donatelli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x v="25"/>
    <n v="1318.8684999999998"/>
    <n v="0.03"/>
    <s v="Regular Air"/>
    <n v="172.33199999999999"/>
    <n v="65.989999999999995"/>
    <n v="3.99"/>
    <s v="Bill Donatelli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x v="20"/>
    <n v="4514.8599999999997"/>
    <n v="0.09"/>
    <s v="Delivery Truck"/>
    <n v="-641.09"/>
    <n v="200.98"/>
    <n v="55.96"/>
    <s v="Brad Eason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x v="3"/>
    <n v="79.14"/>
    <n v="0.09"/>
    <s v="Regular Air"/>
    <n v="-4.7300000000000004"/>
    <n v="2.78"/>
    <n v="0.97"/>
    <s v="Brad Eason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x v="47"/>
    <n v="112.57"/>
    <n v="0.08"/>
    <s v="Regular Air"/>
    <n v="-28.53"/>
    <n v="6.48"/>
    <n v="5.14"/>
    <s v="Harold Pawlan"/>
    <s v="Ontario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x v="49"/>
    <n v="1562.69"/>
    <n v="0"/>
    <s v="Regular Air"/>
    <n v="287.74"/>
    <n v="34.76"/>
    <n v="8.2200000000000006"/>
    <s v="Harold Pawlan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x v="10"/>
    <n v="1974.66"/>
    <n v="0.06"/>
    <s v="Express Air"/>
    <n v="-929.68"/>
    <n v="64.650000000000006"/>
    <n v="35"/>
    <s v="Adam Bellavance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x v="31"/>
    <n v="73.44"/>
    <n v="0"/>
    <s v="Delivery Truck"/>
    <n v="-53.783999999999999"/>
    <n v="15.23"/>
    <n v="27.75"/>
    <s v="Adam Bellavance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x v="31"/>
    <n v="12.11"/>
    <n v="0.02"/>
    <s v="Regular Air"/>
    <n v="-0.98"/>
    <n v="3.69"/>
    <n v="0.5"/>
    <s v="Harold Pawlan"/>
    <s v="Ontario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x v="18"/>
    <n v="2667.92"/>
    <n v="0.01"/>
    <s v="Regular Air"/>
    <n v="1049.02"/>
    <n v="78.69"/>
    <n v="19.989999999999998"/>
    <s v="Cari Sayre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x v="12"/>
    <n v="2236.15"/>
    <n v="0.05"/>
    <s v="Delivery Truck"/>
    <n v="-310.95"/>
    <n v="145.97999999999999"/>
    <n v="51.92"/>
    <s v="Cari Sayre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x v="9"/>
    <n v="4165.04"/>
    <n v="0"/>
    <s v="Delivery Truck"/>
    <n v="135.68"/>
    <n v="90.98"/>
    <n v="30"/>
    <s v="Lisa DeCherney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x v="47"/>
    <n v="117.33"/>
    <n v="7.0000000000000007E-2"/>
    <s v="Regular Air"/>
    <n v="10.31"/>
    <n v="6.69"/>
    <n v="3.1"/>
    <s v="Harold Pawlan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x v="41"/>
    <n v="49.61"/>
    <n v="0"/>
    <s v="Regular Air"/>
    <n v="-41.82"/>
    <n v="30.98"/>
    <n v="17.079999999999998"/>
    <s v="Adam Bellavance"/>
    <s v="Ontario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x v="41"/>
    <n v="21.45"/>
    <n v="0.01"/>
    <s v="Regular Air"/>
    <n v="-7.22"/>
    <n v="14.42"/>
    <n v="6.75"/>
    <s v="Bill Donatelli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x v="8"/>
    <n v="5347.13"/>
    <n v="0.08"/>
    <s v="Regular Air"/>
    <n v="1886.4134999999999"/>
    <n v="122.99"/>
    <n v="19.989999999999998"/>
    <s v="Bill Donatelli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x v="39"/>
    <n v="4581.41"/>
    <n v="0.04"/>
    <s v="Delivery Truck"/>
    <n v="-904.73"/>
    <n v="130.97999999999999"/>
    <n v="54.74"/>
    <s v="Harold Pawlan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x v="38"/>
    <n v="430.55"/>
    <n v="0"/>
    <s v="Regular Air"/>
    <n v="120.01"/>
    <n v="12.22"/>
    <n v="2.85"/>
    <s v="Roy Skaria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x v="43"/>
    <n v="148.31"/>
    <n v="0.03"/>
    <s v="Regular Air"/>
    <n v="37.33"/>
    <n v="7.04"/>
    <n v="2.17"/>
    <s v="Joel Jenkins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x v="36"/>
    <n v="191.36"/>
    <n v="0.05"/>
    <s v="Regular Air"/>
    <n v="-82.086999999999989"/>
    <n v="4.91"/>
    <n v="4.97"/>
    <s v="Bill Donatelli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x v="15"/>
    <n v="65.7"/>
    <n v="0.01"/>
    <s v="Regular Air"/>
    <n v="13.41"/>
    <n v="5.84"/>
    <n v="0.83"/>
    <s v="Sean O'Donnell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x v="7"/>
    <n v="127.33"/>
    <n v="0.02"/>
    <s v="Regular Air"/>
    <n v="5.2955000000000005"/>
    <n v="5.34"/>
    <n v="2.99"/>
    <s v="Sean O'Donnell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x v="25"/>
    <n v="990.1"/>
    <n v="0.03"/>
    <s v="Regular Air"/>
    <n v="310.21600000000001"/>
    <n v="40.98"/>
    <n v="7.47"/>
    <s v="Sean O'Donnell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x v="27"/>
    <n v="28.32"/>
    <n v="0.09"/>
    <s v="Regular Air"/>
    <n v="-14.35"/>
    <n v="4.9800000000000004"/>
    <n v="4.75"/>
    <s v="Susan Vittorini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x v="33"/>
    <n v="213.75"/>
    <n v="0.03"/>
    <s v="Regular Air"/>
    <n v="-188.77"/>
    <n v="5.0199999999999996"/>
    <n v="5.14"/>
    <s v="Sandra Glassco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x v="25"/>
    <n v="7547.14"/>
    <n v="0.03"/>
    <s v="Regular Air"/>
    <n v="2080.48"/>
    <n v="320.98"/>
    <n v="24.49"/>
    <s v="Sandra Glassco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x v="48"/>
    <n v="224.32"/>
    <n v="0.08"/>
    <s v="Regular Air"/>
    <n v="-178.77"/>
    <n v="110.98"/>
    <n v="13.99"/>
    <s v="Sandra Glassco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x v="12"/>
    <n v="311.98"/>
    <n v="0.09"/>
    <s v="Regular Air"/>
    <n v="-9.7799999999999994"/>
    <n v="22.01"/>
    <n v="5.53"/>
    <s v="Sandra Glassco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x v="31"/>
    <n v="14.49"/>
    <n v="0.09"/>
    <s v="Regular Air"/>
    <n v="-12.58"/>
    <n v="3.28"/>
    <n v="5"/>
    <s v="Sandra Glassco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x v="16"/>
    <n v="243.51"/>
    <n v="0.02"/>
    <s v="Regular Air"/>
    <n v="-159.86000000000001"/>
    <n v="12.99"/>
    <n v="14.37"/>
    <s v="Skye Norling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x v="7"/>
    <n v="755.6"/>
    <n v="0.05"/>
    <s v="Regular Air"/>
    <n v="223.44"/>
    <n v="35.44"/>
    <n v="7.5"/>
    <s v="Skye Norling"/>
    <s v="Ontario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x v="9"/>
    <n v="592.73"/>
    <n v="0.02"/>
    <s v="Regular Air"/>
    <n v="75.010000000000005"/>
    <n v="12.98"/>
    <n v="3.14"/>
    <s v="Skye Norling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x v="39"/>
    <n v="100.87"/>
    <n v="0.09"/>
    <s v="Regular Air"/>
    <n v="8.4"/>
    <n v="2.94"/>
    <n v="0.7"/>
    <s v="Sean O'Donnell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x v="18"/>
    <n v="9473.31"/>
    <n v="0.03"/>
    <s v="Delivery Truck"/>
    <n v="1939.11"/>
    <n v="294.62"/>
    <n v="42.52"/>
    <s v="Susan Vittorini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x v="24"/>
    <n v="796.08"/>
    <n v="0.05"/>
    <s v="Regular Air"/>
    <n v="30.29"/>
    <n v="19.98"/>
    <n v="4"/>
    <s v="Shirley Schmidt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x v="6"/>
    <n v="69.98"/>
    <n v="0.06"/>
    <s v="Regular Air"/>
    <n v="-58.327999999999996"/>
    <n v="5.53"/>
    <n v="6.98"/>
    <s v="Sandra Glassco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x v="38"/>
    <n v="418.34"/>
    <n v="0.08"/>
    <s v="Regular Air"/>
    <n v="73.569999999999993"/>
    <n v="12.58"/>
    <n v="5.16"/>
    <s v="Sandra Glassco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x v="31"/>
    <n v="17.7"/>
    <n v="0.06"/>
    <s v="Regular Air"/>
    <n v="-10.37"/>
    <n v="4.28"/>
    <n v="4.79"/>
    <s v="Sandra Glassco"/>
    <s v="Ontario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x v="6"/>
    <n v="45.61"/>
    <n v="0.1"/>
    <s v="Regular Air"/>
    <n v="9.18"/>
    <n v="3.85"/>
    <n v="0.7"/>
    <s v="Sandra Glassco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x v="22"/>
    <n v="129.33000000000001"/>
    <n v="0.04"/>
    <s v="Express Air"/>
    <n v="48.25"/>
    <n v="4.13"/>
    <n v="0.99"/>
    <s v="Sandra Glassco"/>
    <s v="Ontario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x v="13"/>
    <n v="2461.23"/>
    <n v="0.06"/>
    <s v="Regular Air"/>
    <n v="748.2"/>
    <n v="55.48"/>
    <n v="14.3"/>
    <s v="Sandra Glassco"/>
    <s v="Ontario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x v="45"/>
    <n v="8295.2900000000009"/>
    <n v="0.08"/>
    <s v="Regular Air"/>
    <n v="2267.2199999999998"/>
    <n v="178.47"/>
    <n v="19.989999999999998"/>
    <s v="Skye Norling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x v="49"/>
    <n v="6477.4589999999998"/>
    <n v="0.05"/>
    <s v="Regular Air"/>
    <n v="1836.4590000000001"/>
    <n v="175.99"/>
    <n v="8.99"/>
    <s v="Sandra Glassco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x v="11"/>
    <n v="295.45"/>
    <n v="0.03"/>
    <s v="Regular Air"/>
    <n v="-4.3600000000000003"/>
    <n v="9.3800000000000008"/>
    <n v="4.93"/>
    <s v="Rick Wilson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x v="27"/>
    <n v="16.239999999999998"/>
    <n v="0.01"/>
    <s v="Regular Air"/>
    <n v="0.35000000000000053"/>
    <n v="2.88"/>
    <n v="0.99"/>
    <s v="Sandra Glassco"/>
    <s v="Ontario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x v="14"/>
    <n v="28.65"/>
    <n v="0.02"/>
    <s v="Regular Air"/>
    <n v="-23.86"/>
    <n v="1.7"/>
    <n v="1.99"/>
    <s v="Rick Wilson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x v="6"/>
    <n v="201.535"/>
    <n v="0.09"/>
    <s v="Regular Air"/>
    <n v="-122.617"/>
    <n v="20.99"/>
    <n v="3.3"/>
    <s v="Rick Wilson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x v="17"/>
    <n v="81.680000000000007"/>
    <n v="0.08"/>
    <s v="Regular Air"/>
    <n v="-25.22"/>
    <n v="5.98"/>
    <n v="5.15"/>
    <s v="Skye Norling"/>
    <s v="Ontario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x v="5"/>
    <n v="147.16"/>
    <n v="0.01"/>
    <s v="Regular Air"/>
    <n v="-92.55"/>
    <n v="6.48"/>
    <n v="8.4"/>
    <s v="Sandra Glassco"/>
    <s v="Ontario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x v="4"/>
    <n v="50.07"/>
    <n v="0.03"/>
    <s v="Regular Air"/>
    <n v="-0.53"/>
    <n v="2.67"/>
    <n v="0.86"/>
    <s v="Sandra Glassco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x v="10"/>
    <n v="6982.87"/>
    <n v="0.05"/>
    <s v="Delivery Truck"/>
    <n v="875.55"/>
    <n v="217.85"/>
    <n v="29.1"/>
    <s v="Sandra Glassco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x v="47"/>
    <n v="464.59"/>
    <n v="7.0000000000000007E-2"/>
    <s v="Regular Air"/>
    <n v="168.215"/>
    <n v="28.53"/>
    <n v="1.49"/>
    <s v="Sandra Glassco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x v="26"/>
    <n v="316.68"/>
    <n v="0.06"/>
    <s v="Regular Air"/>
    <n v="-161"/>
    <n v="6.48"/>
    <n v="7.49"/>
    <s v="Sandra Glassco"/>
    <s v="Ontario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x v="20"/>
    <n v="172.9"/>
    <n v="0"/>
    <s v="Regular Air"/>
    <n v="51.43"/>
    <n v="6.88"/>
    <n v="2"/>
    <s v="Rick Wilson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x v="37"/>
    <n v="32.72"/>
    <n v="0.09"/>
    <s v="Regular Air"/>
    <n v="-22.59"/>
    <n v="6.48"/>
    <n v="8.19"/>
    <s v="Pauline Chand"/>
    <s v="Ontario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x v="13"/>
    <n v="517.92999999999995"/>
    <n v="0.06"/>
    <s v="Regular Air"/>
    <n v="-94.73"/>
    <n v="11.7"/>
    <n v="6.96"/>
    <s v="Jennifer Halladay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x v="25"/>
    <n v="2443.85"/>
    <n v="0.08"/>
    <s v="Delivery Truck"/>
    <n v="-120.85"/>
    <n v="100.98"/>
    <n v="35.840000000000003"/>
    <s v="Ritsa Hightower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x v="39"/>
    <n v="233.43"/>
    <n v="0.03"/>
    <s v="Regular Air"/>
    <n v="-71.897999999999996"/>
    <n v="6.28"/>
    <n v="5.36"/>
    <s v="Joni Blumstein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x v="2"/>
    <n v="9418.73"/>
    <n v="0"/>
    <s v="Delivery Truck"/>
    <n v="2245.2399999999998"/>
    <n v="320.98"/>
    <n v="58.95"/>
    <s v="Pete Armstrong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x v="41"/>
    <n v="5.68"/>
    <n v="0.02"/>
    <s v="Regular Air"/>
    <n v="-1.8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x v="33"/>
    <n v="174.59"/>
    <n v="0.08"/>
    <s v="Regular Air"/>
    <n v="25.88"/>
    <n v="4.28"/>
    <n v="0.94"/>
    <s v="Pete Armstrong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x v="17"/>
    <n v="1265.4969999999998"/>
    <n v="0.1"/>
    <s v="Regular Air"/>
    <n v="-161.11699999999999"/>
    <n v="125.99"/>
    <n v="3"/>
    <s v="Pete Armstrong"/>
    <s v="Ontario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x v="28"/>
    <n v="57.04"/>
    <n v="0.05"/>
    <s v="Regular Air"/>
    <n v="-29.06"/>
    <n v="6.48"/>
    <n v="6.81"/>
    <s v="Pete Armstrong"/>
    <s v="Ontario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x v="9"/>
    <n v="11532.99"/>
    <n v="7.0000000000000007E-2"/>
    <s v="Delivery Truck"/>
    <n v="2753.39"/>
    <n v="264.98"/>
    <n v="17.86"/>
    <s v="Joni Blumstein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x v="16"/>
    <n v="146.1"/>
    <n v="0.06"/>
    <s v="Express Air"/>
    <n v="51.14"/>
    <n v="8.34"/>
    <n v="1.43"/>
    <s v="Joni Blumstein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x v="26"/>
    <n v="1505.57"/>
    <n v="0.02"/>
    <s v="Express Air"/>
    <n v="-54.63"/>
    <n v="30.53"/>
    <n v="19.989999999999998"/>
    <s v="Pauline Chand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x v="18"/>
    <n v="126.38"/>
    <n v="0.08"/>
    <s v="Regular Air"/>
    <n v="26.64"/>
    <n v="4"/>
    <n v="1.3"/>
    <s v="Pauline Chand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x v="37"/>
    <n v="33.1"/>
    <n v="0.06"/>
    <s v="Regular Air"/>
    <n v="-24.15"/>
    <n v="6.48"/>
    <n v="8.74"/>
    <s v="Pauline Chand"/>
    <s v="Ontario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x v="36"/>
    <n v="288.55"/>
    <n v="0.03"/>
    <s v="Regular Air"/>
    <n v="-133.69999999999999"/>
    <n v="7.37"/>
    <n v="5.53"/>
    <s v="Anna Gayman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x v="42"/>
    <n v="357.96"/>
    <n v="0.06"/>
    <s v="Regular Air"/>
    <n v="10.44"/>
    <n v="12.28"/>
    <n v="6.47"/>
    <s v="Joni Blumstein"/>
    <s v="Ontario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x v="37"/>
    <n v="582.59"/>
    <n v="7.0000000000000007E-2"/>
    <s v="Regular Air"/>
    <n v="-121.75"/>
    <n v="155.06"/>
    <n v="7.07"/>
    <s v="Nat Gilpin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x v="16"/>
    <n v="1297.4485"/>
    <n v="0.04"/>
    <s v="Regular Air"/>
    <n v="4.212000000000006"/>
    <n v="85.99"/>
    <n v="10.78"/>
    <s v="Anna Gayman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x v="2"/>
    <n v="79.44"/>
    <n v="0.06"/>
    <s v="Regular Air"/>
    <n v="29.85"/>
    <n v="2.88"/>
    <n v="0.5"/>
    <s v="Pauline Chand"/>
    <s v="Ontario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x v="27"/>
    <n v="110.03"/>
    <n v="0.06"/>
    <s v="Regular Air"/>
    <n v="-31.33"/>
    <n v="19.98"/>
    <n v="10.49"/>
    <s v="Pauline Chand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x v="30"/>
    <n v="2451.41"/>
    <n v="7.0000000000000007E-2"/>
    <s v="Regular Air"/>
    <n v="773.36"/>
    <n v="51.98"/>
    <n v="10.17"/>
    <s v="Rose O'Brian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x v="15"/>
    <n v="851.24"/>
    <n v="0.1"/>
    <s v="Delivery Truck"/>
    <n v="-149.4573"/>
    <n v="80.97"/>
    <n v="33.6"/>
    <s v="Rose O'Brian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x v="46"/>
    <n v="3505.6"/>
    <n v="0.03"/>
    <s v="Regular Air"/>
    <n v="1019.7"/>
    <n v="128.24"/>
    <n v="12.65"/>
    <s v="Rose O'Brian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x v="7"/>
    <n v="96.75"/>
    <n v="0.04"/>
    <s v="Regular Air"/>
    <n v="-72.91"/>
    <n v="4.24"/>
    <n v="5.41"/>
    <s v="Jennifer Halladay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x v="26"/>
    <n v="5051.8900000000003"/>
    <n v="0.02"/>
    <s v="Regular Air"/>
    <n v="1708.84"/>
    <n v="107.53"/>
    <n v="5.81"/>
    <s v="Joni Blumstein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x v="48"/>
    <n v="302.91000000000003"/>
    <n v="0.04"/>
    <s v="Delivery Truck"/>
    <n v="-186.12900000000002"/>
    <n v="124.49"/>
    <n v="51.94"/>
    <s v="Joni Blumstein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x v="42"/>
    <n v="842.61349999999993"/>
    <n v="0.1"/>
    <s v="Regular Air"/>
    <n v="-208.428"/>
    <n v="35.99"/>
    <n v="5"/>
    <s v="Joni Blumstein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x v="8"/>
    <n v="117.97"/>
    <n v="0.1"/>
    <s v="Regular Air"/>
    <n v="44.59"/>
    <n v="2.88"/>
    <n v="0.5"/>
    <s v="Joni Blumstein"/>
    <s v="Ontario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x v="6"/>
    <n v="2237.7600000000002"/>
    <n v="0.1"/>
    <s v="Delivery Truck"/>
    <n v="151.86000000000001"/>
    <n v="200.98"/>
    <n v="23.76"/>
    <s v="Ritsa Hightower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x v="37"/>
    <n v="20.59"/>
    <n v="0.02"/>
    <s v="Express Air"/>
    <n v="1.19"/>
    <n v="3.98"/>
    <n v="0.83"/>
    <s v="Ritsa Hightower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x v="4"/>
    <n v="281.74"/>
    <n v="0.06"/>
    <s v="Regular Air"/>
    <n v="25.67"/>
    <n v="14.56"/>
    <n v="3.5"/>
    <s v="Ritsa Hightower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x v="20"/>
    <n v="217.35"/>
    <n v="0"/>
    <s v="Regular Air"/>
    <n v="-67.19"/>
    <n v="8.74"/>
    <n v="8.2899999999999991"/>
    <s v="Ritsa Hightower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x v="12"/>
    <n v="2746.57"/>
    <n v="0.03"/>
    <s v="Regular Air"/>
    <n v="617.4"/>
    <n v="178.47"/>
    <n v="19.989999999999998"/>
    <s v="Ritsa Hightower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x v="37"/>
    <n v="256.77"/>
    <n v="0.04"/>
    <s v="Regular Air"/>
    <n v="173.89"/>
    <n v="60.65"/>
    <n v="12.23"/>
    <s v="Joni Blumstein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x v="18"/>
    <n v="154.44"/>
    <n v="0.06"/>
    <s v="Regular Air"/>
    <n v="54.6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x v="47"/>
    <n v="822.91"/>
    <n v="0.09"/>
    <s v="Regular Air"/>
    <n v="-94.76"/>
    <n v="49.43"/>
    <n v="19.989999999999998"/>
    <s v="Joni Blumstein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x v="11"/>
    <n v="89.18"/>
    <n v="0.04"/>
    <s v="Regular Air"/>
    <n v="21.73"/>
    <n v="2.94"/>
    <n v="0.81"/>
    <s v="Rose O'Brian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x v="30"/>
    <n v="1540.2850000000001"/>
    <n v="0.05"/>
    <s v="Regular Air"/>
    <n v="829.64700000000005"/>
    <n v="35.99"/>
    <n v="1.25"/>
    <s v="Rose O'Brian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x v="44"/>
    <n v="87.23"/>
    <n v="0.09"/>
    <s v="Express Air"/>
    <n v="-69.528999999999996"/>
    <n v="5.4"/>
    <n v="7.78"/>
    <s v="Nat Gilpin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x v="5"/>
    <n v="187.14"/>
    <n v="0.02"/>
    <s v="Regular Air"/>
    <n v="21.07"/>
    <n v="8.33"/>
    <n v="1.99"/>
    <s v="Becky Castell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x v="6"/>
    <n v="385.7"/>
    <n v="0"/>
    <s v="Regular Air"/>
    <n v="-109.91"/>
    <n v="30.98"/>
    <n v="6.5"/>
    <s v="Becky Castell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x v="13"/>
    <n v="1048.3900000000001"/>
    <n v="0.06"/>
    <s v="Express Air"/>
    <n v="206.56"/>
    <n v="22.98"/>
    <n v="7.58"/>
    <s v="Becky Castell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x v="29"/>
    <n v="45.87"/>
    <n v="0.02"/>
    <s v="Regular Air"/>
    <n v="-38.9"/>
    <n v="4.13"/>
    <n v="6.89"/>
    <s v="Joni Blumstein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x v="7"/>
    <n v="321.91000000000003"/>
    <n v="0.06"/>
    <s v="Regular Air"/>
    <n v="-24.954999999999998"/>
    <n v="15.01"/>
    <n v="8.4"/>
    <s v="Pauline Chand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x v="48"/>
    <n v="132.96"/>
    <n v="0.05"/>
    <s v="Regular Air"/>
    <n v="-61.881500000000003"/>
    <n v="59.78"/>
    <n v="10.29"/>
    <s v="Pauline Chand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x v="25"/>
    <n v="3268.7514999999999"/>
    <n v="0.04"/>
    <s v="Regular Air"/>
    <n v="562.91399999999999"/>
    <n v="155.99"/>
    <n v="8.08"/>
    <s v="Pauline Chand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x v="43"/>
    <n v="2227.34"/>
    <n v="0.09"/>
    <s v="Regular Air"/>
    <n v="-609.09"/>
    <n v="113.64"/>
    <n v="35"/>
    <s v="Nat Gilpin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x v="25"/>
    <n v="1965.21"/>
    <n v="0"/>
    <s v="Regular Air"/>
    <n v="830.75"/>
    <n v="78.69"/>
    <n v="19.989999999999998"/>
    <s v="Joni Blumstein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x v="33"/>
    <n v="2004.6"/>
    <n v="0.02"/>
    <s v="Express Air"/>
    <n v="230.3"/>
    <n v="47.98"/>
    <n v="3.61"/>
    <s v="Ritsa Hightower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x v="31"/>
    <n v="28.11"/>
    <n v="0.03"/>
    <s v="Regular Air"/>
    <n v="-31.62"/>
    <n v="8.1199999999999992"/>
    <n v="2.83"/>
    <s v="Pete Armstrong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x v="44"/>
    <n v="27.06"/>
    <n v="0"/>
    <s v="Regular Air"/>
    <n v="-6.0000000000000053E-2"/>
    <n v="1.76"/>
    <n v="0.7"/>
    <s v="Pete Armstrong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x v="44"/>
    <n v="132.72"/>
    <n v="0.05"/>
    <s v="Regular Air"/>
    <n v="-9.1769999999999996"/>
    <n v="8.85"/>
    <n v="5.6"/>
    <s v="Nat Gilpin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x v="13"/>
    <n v="400.25"/>
    <n v="0.02"/>
    <s v="Regular Air"/>
    <n v="-37.5"/>
    <n v="8.4600000000000009"/>
    <n v="3.62"/>
    <s v="Joni Blumstein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x v="16"/>
    <n v="611.71"/>
    <n v="0.02"/>
    <s v="Regular Air"/>
    <n v="93.228000000000009"/>
    <n v="31.74"/>
    <n v="12.62"/>
    <s v="Daniel Raglin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x v="2"/>
    <n v="135.86000000000001"/>
    <n v="0.04"/>
    <s v="Regular Air"/>
    <n v="-73.42"/>
    <n v="4.9800000000000004"/>
    <n v="5.49"/>
    <s v="Rose O'Brian"/>
    <s v="Ontario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x v="5"/>
    <n v="4201.08"/>
    <n v="0.01"/>
    <s v="Regular Air"/>
    <n v="1162.76"/>
    <n v="194.3"/>
    <n v="11.54"/>
    <s v="Pauline Chand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x v="35"/>
    <n v="8958.4599999999991"/>
    <n v="0.02"/>
    <s v="Regular Air"/>
    <n v="2593.14"/>
    <n v="209.84"/>
    <n v="21.21"/>
    <s v="Pauline Chand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x v="18"/>
    <n v="4913.7"/>
    <n v="0"/>
    <s v="Delivery Truck"/>
    <n v="1054.93"/>
    <n v="145.44999999999999"/>
    <n v="17.850000000000001"/>
    <s v="Pauline Chand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x v="7"/>
    <n v="119.63"/>
    <n v="0.03"/>
    <s v="Regular Air"/>
    <n v="-27.39"/>
    <n v="5.08"/>
    <n v="3.63"/>
    <s v="Jennifer Halladay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x v="34"/>
    <n v="177.92"/>
    <n v="0"/>
    <s v="Regular Air"/>
    <n v="-167.92"/>
    <n v="4.28"/>
    <n v="6.72"/>
    <s v="Jennifer Halladay"/>
    <s v="Ontario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x v="35"/>
    <n v="230.29"/>
    <n v="0"/>
    <s v="Regular Air"/>
    <n v="14.484"/>
    <n v="5.28"/>
    <n v="2.99"/>
    <s v="Pauline Chand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x v="2"/>
    <n v="1592.0415"/>
    <n v="0"/>
    <s v="Regular Air"/>
    <n v="-52.700999999999993"/>
    <n v="65.989999999999995"/>
    <n v="19.989999999999998"/>
    <s v="Pauline Chand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x v="17"/>
    <n v="150.13"/>
    <n v="0.09"/>
    <s v="Regular Air"/>
    <n v="1.73"/>
    <n v="12.28"/>
    <n v="4.8600000000000003"/>
    <s v="Anna Gayman"/>
    <s v="Ontario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x v="0"/>
    <n v="338.89"/>
    <n v="7.0000000000000007E-2"/>
    <s v="Regular Air"/>
    <n v="45.76"/>
    <n v="54.96"/>
    <n v="10.75"/>
    <s v="Pauline Chand"/>
    <s v="Ontario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x v="21"/>
    <n v="362.52"/>
    <n v="7.0000000000000007E-2"/>
    <s v="Regular Air"/>
    <n v="-68.489999999999995"/>
    <n v="14.97"/>
    <n v="7.51"/>
    <s v="Pauline Chand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x v="15"/>
    <n v="607.59699999999998"/>
    <n v="7.0000000000000007E-2"/>
    <s v="Regular Air"/>
    <n v="-112.244"/>
    <n v="65.989999999999995"/>
    <n v="5.99"/>
    <s v="Pauline Chand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x v="10"/>
    <n v="117.78"/>
    <n v="0.09"/>
    <s v="Regular Air"/>
    <n v="20.82"/>
    <n v="4"/>
    <n v="1.3"/>
    <s v="Pete Armstrong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x v="38"/>
    <n v="2463.2404999999999"/>
    <n v="7.0000000000000007E-2"/>
    <s v="Express Air"/>
    <n v="310.572"/>
    <n v="85.99"/>
    <n v="10.78"/>
    <s v="Pete Armstrong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x v="35"/>
    <n v="2251.9135000000001"/>
    <n v="0.04"/>
    <s v="Regular Air"/>
    <n v="655.91099999999994"/>
    <n v="65.989999999999995"/>
    <n v="2.5"/>
    <s v="Nat Gilpin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x v="45"/>
    <n v="705.44"/>
    <n v="0.04"/>
    <s v="Regular Air"/>
    <n v="165.9"/>
    <n v="14.2"/>
    <n v="5.3"/>
    <s v="Ritsa Hightower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x v="42"/>
    <n v="1041.72"/>
    <n v="0.03"/>
    <s v="Regular Air"/>
    <n v="437.61"/>
    <n v="35.44"/>
    <n v="4.92"/>
    <s v="Ritsa Hightower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x v="44"/>
    <n v="211.88"/>
    <n v="0.1"/>
    <s v="Regular Air"/>
    <n v="78.45"/>
    <n v="15.57"/>
    <n v="1.39"/>
    <s v="Daniel Raglin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x v="10"/>
    <n v="1031.23"/>
    <n v="7.0000000000000007E-2"/>
    <s v="Regular Air"/>
    <n v="-138.54"/>
    <n v="33.979999999999997"/>
    <n v="19.989999999999998"/>
    <s v="Nat Gilpin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x v="20"/>
    <n v="116.57"/>
    <n v="7.0000000000000007E-2"/>
    <s v="Regular Air"/>
    <n v="-43.18"/>
    <n v="4.9800000000000004"/>
    <n v="4.72"/>
    <s v="Pauline Chand"/>
    <s v="Ontario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x v="5"/>
    <n v="3323.44"/>
    <n v="0.03"/>
    <s v="Regular Air"/>
    <n v="99.879999999999939"/>
    <n v="152.47999999999999"/>
    <n v="4"/>
    <s v="Corinna Mitchell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x v="27"/>
    <n v="27.9"/>
    <n v="0.02"/>
    <s v="Regular Air"/>
    <n v="-22.82"/>
    <n v="4.28"/>
    <n v="6.72"/>
    <s v="Corinna Mitchell"/>
    <s v="Ontario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x v="16"/>
    <n v="7556.61"/>
    <n v="0.08"/>
    <s v="Delivery Truck"/>
    <n v="-352.24200000000002"/>
    <n v="424.21"/>
    <n v="110.2"/>
    <s v="Ritsa Hightower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x v="18"/>
    <n v="47.48"/>
    <n v="7.0000000000000007E-2"/>
    <s v="Regular Air"/>
    <n v="3.35"/>
    <n v="1.48"/>
    <n v="0.7"/>
    <s v="Ritsa Hightower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x v="23"/>
    <n v="8704.08"/>
    <n v="0.05"/>
    <s v="Delivery Truck"/>
    <n v="1034.54"/>
    <n v="880.98"/>
    <n v="44.55"/>
    <s v="Ritsa Hightower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x v="35"/>
    <n v="24051.49"/>
    <n v="7.0000000000000007E-2"/>
    <s v="Express Air"/>
    <n v="9791.0410000000011"/>
    <n v="599.99"/>
    <n v="24.49"/>
    <s v="Ritsa Hightower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x v="31"/>
    <n v="21.46"/>
    <n v="0.05"/>
    <s v="Regular Air"/>
    <n v="-14.22"/>
    <n v="5.28"/>
    <n v="6.26"/>
    <s v="Eva Jacobs"/>
    <s v="Ontario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x v="25"/>
    <n v="1388.6279999999999"/>
    <n v="0.03"/>
    <s v="Regular Air"/>
    <n v="261.52199999999999"/>
    <n v="65.989999999999995"/>
    <n v="5.26"/>
    <s v="Eva Jacobs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x v="25"/>
    <n v="2920.83"/>
    <n v="0.02"/>
    <s v="Delivery Truck"/>
    <n v="1068.1600000000001"/>
    <n v="119.99"/>
    <n v="14"/>
    <s v="Corinna Mitchell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x v="33"/>
    <n v="262.3"/>
    <n v="0.09"/>
    <s v="Regular Air"/>
    <n v="-255.2"/>
    <n v="6.48"/>
    <n v="9.68"/>
    <s v="Corinna Mitchell"/>
    <s v="Ontario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x v="47"/>
    <n v="103.72"/>
    <n v="0.02"/>
    <s v="Regular Air"/>
    <n v="-72.058999999999997"/>
    <n v="5.53"/>
    <n v="6.98"/>
    <s v="Jas O'Carroll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x v="37"/>
    <n v="185.15"/>
    <n v="0.09"/>
    <s v="Regular Air"/>
    <n v="10.199999999999999"/>
    <n v="41.47"/>
    <n v="34.200000000000003"/>
    <s v="Jas O'Carroll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x v="30"/>
    <n v="6628.55"/>
    <n v="0.1"/>
    <s v="Delivery Truck"/>
    <n v="1081.6500000000001"/>
    <n v="145.44999999999999"/>
    <n v="17.850000000000001"/>
    <s v="Jennifer Halladay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x v="18"/>
    <n v="9758.7000000000007"/>
    <n v="0.04"/>
    <s v="Regular Air"/>
    <n v="3793.7030000000004"/>
    <n v="304.99"/>
    <n v="19.989999999999998"/>
    <s v="Jennifer Halladay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x v="47"/>
    <n v="128.5"/>
    <n v="0.02"/>
    <s v="Express Air"/>
    <n v="-44.69"/>
    <n v="6.68"/>
    <n v="6.93"/>
    <s v="Ritsa Hightower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x v="38"/>
    <n v="6739.92"/>
    <n v="0.01"/>
    <s v="Delivery Truck"/>
    <n v="957.29"/>
    <n v="180.98"/>
    <n v="30"/>
    <s v="Pauline Chand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x v="14"/>
    <n v="2723.1"/>
    <n v="7.0000000000000007E-2"/>
    <s v="Regular Air"/>
    <n v="-446.31"/>
    <n v="167.27"/>
    <n v="35"/>
    <s v="Pauline Chand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x v="43"/>
    <n v="347.26749999999998"/>
    <n v="0.06"/>
    <s v="Express Air"/>
    <n v="-71.092999999999989"/>
    <n v="20.99"/>
    <n v="0.99"/>
    <s v="Pauline Chand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x v="41"/>
    <n v="5.7"/>
    <n v="0.1"/>
    <s v="Regular Air"/>
    <n v="-2.34"/>
    <n v="3.95"/>
    <n v="2"/>
    <s v="Joni Blumstein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x v="31"/>
    <n v="26.23"/>
    <n v="0"/>
    <s v="Regular Air"/>
    <n v="-13.72"/>
    <n v="6.48"/>
    <n v="6.6"/>
    <s v="Joni Blumstein"/>
    <s v="Ontario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x v="28"/>
    <n v="33.39"/>
    <n v="0.03"/>
    <s v="Regular Air"/>
    <n v="-35.512"/>
    <n v="3.36"/>
    <n v="6.27"/>
    <s v="Nat Gilpin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x v="29"/>
    <n v="187.13"/>
    <n v="0.09"/>
    <s v="Regular Air"/>
    <n v="12.4"/>
    <n v="20.28"/>
    <n v="14.39"/>
    <s v="Ritsa Hightower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x v="13"/>
    <n v="2255.1945000000001"/>
    <n v="0.03"/>
    <s v="Regular Air"/>
    <n v="74.51100000000001"/>
    <n v="55.99"/>
    <n v="5"/>
    <s v="Ritsa Hightower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x v="40"/>
    <n v="70.25"/>
    <n v="0.1"/>
    <s v="Regular Air"/>
    <n v="-133.06"/>
    <n v="2.08"/>
    <n v="5.33"/>
    <s v="Joni Blumstein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x v="15"/>
    <n v="59.03"/>
    <n v="0.04"/>
    <s v="Regular Air"/>
    <n v="-25.21"/>
    <n v="4.9800000000000004"/>
    <n v="4.8600000000000003"/>
    <s v="Jas O'Carroll"/>
    <s v="Ontario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x v="23"/>
    <n v="987.54"/>
    <n v="7.0000000000000007E-2"/>
    <s v="Regular Air"/>
    <n v="-396.84"/>
    <n v="101.41"/>
    <n v="35"/>
    <s v="Eva Jacobs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x v="2"/>
    <n v="1823.04"/>
    <n v="0.09"/>
    <s v="Delivery Truck"/>
    <n v="-190.78"/>
    <n v="70.98"/>
    <n v="26.74"/>
    <s v="Daniel Raglin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x v="0"/>
    <n v="256.60000000000002"/>
    <n v="0"/>
    <s v="Regular Air"/>
    <n v="-106.76"/>
    <n v="39.979999999999997"/>
    <n v="7.12"/>
    <s v="Pauline Chand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x v="4"/>
    <n v="39.42"/>
    <n v="0.08"/>
    <s v="Regular Air"/>
    <n v="-29.02"/>
    <n v="2.12"/>
    <n v="1.99"/>
    <s v="Pauline Chand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x v="9"/>
    <n v="1305.31"/>
    <n v="0.03"/>
    <s v="Regular Air"/>
    <n v="589.20000000000005"/>
    <n v="28.48"/>
    <n v="1.99"/>
    <s v="Pauline Chand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x v="28"/>
    <n v="238.74"/>
    <n v="0.1"/>
    <s v="Regular Air"/>
    <n v="-38.89"/>
    <n v="30.98"/>
    <n v="8.99"/>
    <s v="Paul Prost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x v="13"/>
    <n v="134.81"/>
    <n v="0.1"/>
    <s v="Regular Air"/>
    <n v="52.36"/>
    <n v="3.15"/>
    <n v="0.49"/>
    <s v="Philip Brown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x v="40"/>
    <n v="5488.5264999999999"/>
    <n v="0.05"/>
    <s v="Regular Air"/>
    <n v="1382.4449999999999"/>
    <n v="195.99"/>
    <n v="4.2"/>
    <s v="Philip Brown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x v="17"/>
    <n v="52.38"/>
    <n v="0.06"/>
    <s v="Regular Air"/>
    <n v="11.72"/>
    <n v="3.93"/>
    <n v="0.99"/>
    <s v="Philip Brown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x v="45"/>
    <n v="14556.67"/>
    <n v="0.04"/>
    <s v="Delivery Truck"/>
    <n v="3829.63"/>
    <n v="306.14"/>
    <n v="26.53"/>
    <s v="Michael Nguyen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x v="45"/>
    <n v="522.97"/>
    <n v="0.04"/>
    <s v="Regular Air"/>
    <n v="29.98"/>
    <n v="10.4"/>
    <n v="5.4"/>
    <s v="Philip Brown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x v="45"/>
    <n v="199.46"/>
    <n v="0.08"/>
    <s v="Regular Air"/>
    <n v="-121.2"/>
    <n v="4.28"/>
    <n v="4.79"/>
    <s v="Philip Brown"/>
    <s v="Ontario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x v="10"/>
    <n v="513.74"/>
    <n v="0.02"/>
    <s v="Regular Air"/>
    <n v="-28.681000000000001"/>
    <n v="15.15"/>
    <n v="10.130000000000001"/>
    <s v="Lisa DeCherney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x v="37"/>
    <n v="36.799999999999997"/>
    <n v="0"/>
    <s v="Regular Air"/>
    <n v="14.19"/>
    <n v="7.38"/>
    <n v="5.21"/>
    <s v="Lisa DeCherney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x v="2"/>
    <n v="2609.5300000000002"/>
    <n v="0"/>
    <s v="Regular Air"/>
    <n v="911.66"/>
    <n v="90.48"/>
    <n v="19.989999999999998"/>
    <s v="Michael Nguyen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x v="42"/>
    <n v="1576.223"/>
    <n v="0.05"/>
    <s v="Regular Air"/>
    <n v="286.11900000000003"/>
    <n v="65.989999999999995"/>
    <n v="3.99"/>
    <s v="Lisa DeCherney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x v="20"/>
    <n v="8127.51"/>
    <n v="0.01"/>
    <s v="Delivery Truck"/>
    <n v="1541.25"/>
    <n v="348.21"/>
    <n v="40.19"/>
    <s v="Lisa DeCherney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x v="18"/>
    <n v="5352.9344999999994"/>
    <n v="0.09"/>
    <s v="Regular Air"/>
    <n v="1343.2049999999999"/>
    <n v="195.99"/>
    <n v="4.2"/>
    <s v="Lisa DeCherney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x v="36"/>
    <n v="17717.34"/>
    <n v="0"/>
    <s v="Delivery Truck"/>
    <n v="8291.08"/>
    <n v="500.97"/>
    <n v="69.3"/>
    <s v="Philip Brown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x v="18"/>
    <n v="1646.47"/>
    <n v="0.05"/>
    <s v="Regular Air"/>
    <n v="743.59"/>
    <n v="48.91"/>
    <n v="5.81"/>
    <s v="Paul Prost"/>
    <s v="Ontario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x v="9"/>
    <n v="260.37"/>
    <n v="0.02"/>
    <s v="Regular Air"/>
    <n v="44.15"/>
    <n v="5.58"/>
    <n v="1.99"/>
    <s v="Lisa DeCherney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x v="18"/>
    <n v="3268.56"/>
    <n v="0.03"/>
    <s v="Delivery Truck"/>
    <n v="-1181.71"/>
    <n v="95.95"/>
    <n v="74.349999999999994"/>
    <s v="Philip Brown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x v="25"/>
    <n v="115.54"/>
    <n v="0.04"/>
    <s v="Regular Air"/>
    <n v="43.35"/>
    <n v="4.9800000000000004"/>
    <n v="0.8"/>
    <s v="Lisa DeCherney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x v="20"/>
    <n v="166.8"/>
    <n v="0.03"/>
    <s v="Regular Air"/>
    <n v="44.59"/>
    <n v="7.4"/>
    <n v="1.71"/>
    <s v="Paul MacIntyre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x v="19"/>
    <n v="261.38"/>
    <n v="0.05"/>
    <s v="Regular Air"/>
    <n v="-172.35"/>
    <n v="6.48"/>
    <n v="8.74"/>
    <s v="Paul MacIntyre"/>
    <s v="Ontario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x v="43"/>
    <n v="103.39"/>
    <n v="0.05"/>
    <s v="Express Air"/>
    <n v="29.17"/>
    <n v="4.84"/>
    <n v="0.71"/>
    <s v="Paul Prost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x v="22"/>
    <n v="435.39"/>
    <n v="0.01"/>
    <s v="Regular Air"/>
    <n v="-48.97"/>
    <n v="14.98"/>
    <n v="7.69"/>
    <s v="Paul Prost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x v="27"/>
    <n v="29.66"/>
    <n v="0.04"/>
    <s v="Regular Air"/>
    <n v="-32.78"/>
    <n v="4.9800000000000004"/>
    <n v="4.32"/>
    <s v="Paul Prost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x v="21"/>
    <n v="280.43"/>
    <n v="0.1"/>
    <s v="Regular Air"/>
    <n v="39.520000000000003"/>
    <n v="11.55"/>
    <n v="2.36"/>
    <s v="Paul Prost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x v="20"/>
    <n v="5126.3"/>
    <n v="7.0000000000000007E-2"/>
    <s v="Regular Air"/>
    <n v="2019.192"/>
    <n v="223.98"/>
    <n v="15.01"/>
    <s v="Paul MacIntyre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x v="17"/>
    <n v="88.17"/>
    <n v="0.1"/>
    <s v="Regular Air"/>
    <n v="-572.49"/>
    <n v="3.25"/>
    <n v="49"/>
    <s v="Paul MacIntyre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x v="12"/>
    <n v="4760.0200000000004"/>
    <n v="0"/>
    <s v="Delivery Truck"/>
    <n v="658.88"/>
    <n v="300.98"/>
    <n v="64.73"/>
    <s v="Paul MacIntyre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x v="2"/>
    <n v="1502.66"/>
    <n v="7.0000000000000007E-2"/>
    <s v="Regular Air"/>
    <n v="637.60199999999998"/>
    <n v="58.1"/>
    <n v="1.49"/>
    <s v="Paul MacIntyre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x v="10"/>
    <n v="3812.73"/>
    <n v="0.02"/>
    <s v="Regular Air"/>
    <n v="1470.3"/>
    <n v="115.79"/>
    <n v="1.99"/>
    <s v="Tamara Dahlen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x v="26"/>
    <n v="2029.75"/>
    <n v="0.06"/>
    <s v="Regular Air"/>
    <n v="320.37"/>
    <n v="43.98"/>
    <n v="8.99"/>
    <s v="Erin Creighton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x v="15"/>
    <n v="1118.396"/>
    <n v="0.06"/>
    <s v="Regular Air"/>
    <n v="-212.333"/>
    <n v="125.99"/>
    <n v="8.08"/>
    <s v="Erin Creighton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x v="14"/>
    <n v="1239.6315"/>
    <n v="0"/>
    <s v="Regular Air"/>
    <n v="-172.54600000000002"/>
    <n v="85.99"/>
    <n v="0.99"/>
    <s v="Henry MacAllister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x v="9"/>
    <n v="356.7"/>
    <n v="0.02"/>
    <s v="Regular Air"/>
    <n v="-48.97"/>
    <n v="7.38"/>
    <n v="5.21"/>
    <s v="Candace McMahon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x v="24"/>
    <n v="4913.6899999999996"/>
    <n v="0.02"/>
    <s v="Delivery Truck"/>
    <n v="-1153.9000000000001"/>
    <n v="120.98"/>
    <n v="58.64"/>
    <s v="Tamara Chand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x v="25"/>
    <n v="464.77"/>
    <n v="0.01"/>
    <s v="Regular Air"/>
    <n v="29.42"/>
    <n v="18.97"/>
    <n v="9.5399999999999991"/>
    <s v="Tamara Chand"/>
    <s v="Ontario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x v="16"/>
    <n v="173.2"/>
    <n v="0.01"/>
    <s v="Regular Air"/>
    <n v="-10.9"/>
    <n v="9.31"/>
    <n v="3.98"/>
    <s v="Duane Huffman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x v="16"/>
    <n v="125.16"/>
    <n v="0.02"/>
    <s v="Regular Air"/>
    <n v="-23.48"/>
    <n v="6.48"/>
    <n v="5.14"/>
    <s v="Duane Huffman"/>
    <s v="Ontario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x v="30"/>
    <n v="1246.52"/>
    <n v="0.01"/>
    <s v="Regular Air"/>
    <n v="52.478999999999999"/>
    <n v="24.92"/>
    <n v="12.98"/>
    <s v="Edward Nazzal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x v="19"/>
    <n v="132.07"/>
    <n v="0.06"/>
    <s v="Regular Air"/>
    <n v="14"/>
    <n v="3.58"/>
    <n v="1.63"/>
    <s v="Kelly Lampkin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x v="35"/>
    <n v="341.36"/>
    <n v="0.09"/>
    <s v="Regular Air"/>
    <n v="-52.48"/>
    <n v="8.4600000000000009"/>
    <n v="3.62"/>
    <s v="Anthony Witt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x v="12"/>
    <n v="1297.3040000000001"/>
    <n v="0"/>
    <s v="Regular Air"/>
    <n v="149.82300000000001"/>
    <n v="95.99"/>
    <n v="4.9000000000000004"/>
    <s v="Ted Trevino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x v="1"/>
    <n v="2047.58"/>
    <n v="0.01"/>
    <s v="Regular Air"/>
    <n v="902.62"/>
    <n v="40.98"/>
    <n v="1.99"/>
    <s v="Ed Ludwig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x v="41"/>
    <n v="56.61"/>
    <n v="0.02"/>
    <s v="Regular Air"/>
    <n v="-22.16"/>
    <n v="40.97"/>
    <n v="14.45"/>
    <s v="Ed Ludwig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x v="31"/>
    <n v="302.36"/>
    <n v="0.09"/>
    <s v="Regular Air"/>
    <n v="290.31"/>
    <n v="107.53"/>
    <n v="5.81"/>
    <s v="Jeremy Ellison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x v="9"/>
    <n v="186.44"/>
    <n v="0"/>
    <s v="Regular Air"/>
    <n v="-157.18"/>
    <n v="3.95"/>
    <n v="5.13"/>
    <s v="Alan Hwang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x v="34"/>
    <n v="102.56"/>
    <n v="0.06"/>
    <s v="Regular Air"/>
    <n v="36.619999999999997"/>
    <n v="2.61"/>
    <n v="0.5"/>
    <s v="Kelly Lampkin"/>
    <s v="Ontario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x v="31"/>
    <n v="15.87"/>
    <n v="0.01"/>
    <s v="Express Air"/>
    <n v="2.5299999999999998"/>
    <n v="3.49"/>
    <n v="0.76"/>
    <s v="Kelly Lampkin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x v="44"/>
    <n v="34.590000000000003"/>
    <n v="0.04"/>
    <s v="Regular Air"/>
    <n v="-60.13"/>
    <n v="2.1800000000000002"/>
    <n v="5"/>
    <s v="Eileen Kiefer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x v="42"/>
    <n v="5029.2160000000003"/>
    <n v="0.02"/>
    <s v="Delivery Truck"/>
    <n v="-752.83199999999999"/>
    <n v="218.75"/>
    <n v="69.64"/>
    <s v="Eileen Kiefer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x v="44"/>
    <n v="3363.14"/>
    <n v="0.1"/>
    <s v="Delivery Truck"/>
    <n v="98.75"/>
    <n v="260.98"/>
    <n v="41.91"/>
    <s v="Ted Trevino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x v="32"/>
    <n v="16587.13"/>
    <n v="0.08"/>
    <s v="Delivery Truck"/>
    <n v="-3476.8593000000001"/>
    <n v="2550.14"/>
    <n v="29.7"/>
    <s v="Tamara Dahlen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x v="29"/>
    <n v="507.98"/>
    <n v="0.05"/>
    <s v="Express Air"/>
    <n v="170.9"/>
    <n v="55.98"/>
    <n v="4.8600000000000003"/>
    <s v="Tamara Dahlen"/>
    <s v="Ontario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x v="11"/>
    <n v="142.97"/>
    <n v="0.1"/>
    <s v="Express Air"/>
    <n v="-12.26"/>
    <n v="4.71"/>
    <n v="0.7"/>
    <s v="James Lanier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x v="37"/>
    <n v="17.12"/>
    <n v="0.03"/>
    <s v="Regular Air"/>
    <n v="-2.5530000000000004"/>
    <n v="3.8"/>
    <n v="1.49"/>
    <s v="Edward Becker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x v="5"/>
    <n v="8185.89"/>
    <n v="0.09"/>
    <s v="Regular Air"/>
    <n v="2137.2800000000002"/>
    <n v="415.88"/>
    <n v="11.37"/>
    <s v="Gary Zandusky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x v="2"/>
    <n v="259.72000000000003"/>
    <n v="7.0000000000000007E-2"/>
    <s v="Regular Air"/>
    <n v="78.05"/>
    <n v="10.06"/>
    <n v="2.06"/>
    <s v="Ann Blume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x v="40"/>
    <n v="54.69"/>
    <n v="7.0000000000000007E-2"/>
    <s v="Regular Air"/>
    <n v="-35.75"/>
    <n v="1.68"/>
    <n v="1.57"/>
    <s v="Ann Blume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x v="19"/>
    <n v="1143.3499999999999"/>
    <n v="0.04"/>
    <s v="Express Air"/>
    <n v="411.1"/>
    <n v="29.18"/>
    <n v="8.5500000000000007"/>
    <s v="Erin Smith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x v="19"/>
    <n v="391.42"/>
    <n v="0.04"/>
    <s v="Regular Air"/>
    <n v="25.03"/>
    <n v="9.99"/>
    <n v="5.12"/>
    <s v="Allen Golden"/>
    <s v="Ontario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x v="0"/>
    <n v="49.04"/>
    <n v="0.02"/>
    <s v="Regular Air"/>
    <n v="7.74"/>
    <n v="7.38"/>
    <n v="5.21"/>
    <s v="Erin Creighton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x v="10"/>
    <n v="3730.54"/>
    <n v="7.0000000000000007E-2"/>
    <s v="Delivery Truck"/>
    <n v="1369.09"/>
    <n v="119.99"/>
    <n v="16.8"/>
    <s v="Gary Zandusky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x v="42"/>
    <n v="352.55"/>
    <n v="0.09"/>
    <s v="Regular Air"/>
    <n v="128.98750000000001"/>
    <n v="12.97"/>
    <n v="1.49"/>
    <s v="Gary Zandusky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x v="10"/>
    <n v="719.64"/>
    <n v="0.01"/>
    <s v="Regular Air"/>
    <n v="-245.62"/>
    <n v="20.89"/>
    <n v="11.52"/>
    <s v="Gary Zandusky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x v="19"/>
    <n v="3821.0390000000002"/>
    <n v="0.05"/>
    <s v="Express Air"/>
    <n v="1057.8870000000002"/>
    <n v="115.99"/>
    <n v="5.99"/>
    <s v="Tamara Dahlen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x v="20"/>
    <n v="2508.6730000000002"/>
    <n v="0.03"/>
    <s v="Regular Air"/>
    <n v="417.46499999999997"/>
    <n v="125.99"/>
    <n v="7.69"/>
    <s v="Gary Zandusky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x v="26"/>
    <n v="4888.1400000000003"/>
    <n v="7.0000000000000007E-2"/>
    <s v="Regular Air"/>
    <n v="1545.09"/>
    <n v="107.53"/>
    <n v="5.81"/>
    <s v="Edward Nazzal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x v="2"/>
    <n v="63.87"/>
    <n v="0.09"/>
    <s v="Regular Air"/>
    <n v="-149.93"/>
    <n v="2.1800000000000002"/>
    <n v="7.09"/>
    <s v="Edward Nazzal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x v="48"/>
    <n v="885.94"/>
    <n v="0.08"/>
    <s v="Regular Air"/>
    <n v="-2024.079"/>
    <n v="449.99"/>
    <n v="24.49"/>
    <s v="Frank Carlisle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x v="23"/>
    <n v="120.53"/>
    <n v="0.1"/>
    <s v="Regular Air"/>
    <n v="49.26"/>
    <n v="12.22"/>
    <n v="2.85"/>
    <s v="Gary Hansen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x v="40"/>
    <n v="5261.73"/>
    <n v="0.05"/>
    <s v="Delivery Truck"/>
    <n v="650.29999999999995"/>
    <n v="150.97999999999999"/>
    <n v="43.71"/>
    <s v="Nancy Lomonaco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x v="32"/>
    <n v="75.72"/>
    <n v="0.02"/>
    <s v="Regular Air"/>
    <n v="20.29"/>
    <n v="9.77"/>
    <n v="6.02"/>
    <s v="Anna Haberlin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x v="19"/>
    <n v="225.21"/>
    <n v="0.06"/>
    <s v="Regular Air"/>
    <n v="-66.16"/>
    <n v="5.98"/>
    <n v="5.2"/>
    <s v="Anna Haberlin"/>
    <s v="Ontario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x v="42"/>
    <n v="194.29"/>
    <n v="0.09"/>
    <s v="Regular Air"/>
    <n v="-177.17"/>
    <n v="6.84"/>
    <n v="8.3699999999999992"/>
    <s v="Tamara Chand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x v="18"/>
    <n v="1621.1"/>
    <n v="7.0000000000000007E-2"/>
    <s v="Express Air"/>
    <n v="-971.36"/>
    <n v="48.91"/>
    <n v="35"/>
    <s v="Tamara Chand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x v="43"/>
    <n v="156.47"/>
    <n v="0.01"/>
    <s v="Regular Air"/>
    <n v="-39.226500000000001"/>
    <n v="7.1"/>
    <n v="6.05"/>
    <s v="Kelly Lampkin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x v="19"/>
    <n v="1559.5"/>
    <n v="0.01"/>
    <s v="Regular Air"/>
    <n v="515.83000000000004"/>
    <n v="39.479999999999997"/>
    <n v="1.99"/>
    <s v="Erin Ashbrook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x v="5"/>
    <n v="1002.77"/>
    <n v="7.0000000000000007E-2"/>
    <s v="Regular Air"/>
    <n v="295.60000000000002"/>
    <n v="49.34"/>
    <n v="10.25"/>
    <s v="Darren Budd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x v="47"/>
    <n v="178.14"/>
    <n v="0.01"/>
    <s v="Regular Air"/>
    <n v="56.3"/>
    <n v="10.06"/>
    <n v="2.06"/>
    <s v="Darren Budd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x v="14"/>
    <n v="457.68"/>
    <n v="7.0000000000000007E-2"/>
    <s v="Regular Air"/>
    <n v="107.3805"/>
    <n v="29.17"/>
    <n v="6.27"/>
    <s v="Bill Stewart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x v="36"/>
    <n v="434.77"/>
    <n v="0.02"/>
    <s v="Regular Air"/>
    <n v="-155.21"/>
    <n v="11.34"/>
    <n v="11.25"/>
    <s v="James Lanier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x v="19"/>
    <n v="218.77"/>
    <n v="0.03"/>
    <s v="Regular Air"/>
    <n v="-188.1285"/>
    <n v="5.4"/>
    <n v="7.78"/>
    <s v="Christine Phan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x v="47"/>
    <n v="63.34"/>
    <n v="0.03"/>
    <s v="Regular Air"/>
    <n v="-76.015000000000001"/>
    <n v="3.36"/>
    <n v="6.27"/>
    <s v="Tamara Dahlen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x v="33"/>
    <n v="151.35"/>
    <n v="7.0000000000000007E-2"/>
    <s v="Express Air"/>
    <n v="8.33"/>
    <n v="3.71"/>
    <n v="1.93"/>
    <s v="Tamara Dahlen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x v="6"/>
    <n v="153.44"/>
    <n v="0.05"/>
    <s v="Regular Air"/>
    <n v="-6.15"/>
    <n v="12.2"/>
    <n v="6.02"/>
    <s v="James Lanier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x v="13"/>
    <n v="4335.34"/>
    <n v="7.0000000000000007E-2"/>
    <s v="Express Air"/>
    <n v="524.09"/>
    <n v="99.99"/>
    <n v="19.989999999999998"/>
    <s v="Christine Phan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x v="12"/>
    <n v="1150.5345"/>
    <n v="0.01"/>
    <s v="Regular Air"/>
    <n v="361.64699999999999"/>
    <n v="85.99"/>
    <n v="1.25"/>
    <s v="Christine Phan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x v="11"/>
    <n v="199.8"/>
    <n v="0.08"/>
    <s v="Express Air"/>
    <n v="-96.59"/>
    <n v="6.48"/>
    <n v="6.81"/>
    <s v="Alan Hwang"/>
    <s v="Ontario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x v="25"/>
    <n v="68.97"/>
    <n v="0.02"/>
    <s v="Regular Air"/>
    <n v="0.77"/>
    <n v="2.78"/>
    <n v="0.97"/>
    <s v="Alan Hwang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x v="17"/>
    <n v="1735.94"/>
    <n v="0.1"/>
    <s v="Delivery Truck"/>
    <n v="-432.54"/>
    <n v="140.97999999999999"/>
    <n v="53.48"/>
    <s v="Darren Budd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x v="48"/>
    <n v="337.6"/>
    <n v="0.1"/>
    <s v="Regular Air"/>
    <n v="-210.7835"/>
    <n v="172.99"/>
    <n v="19.989999999999998"/>
    <s v="Darren Budd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x v="30"/>
    <n v="2348.66"/>
    <n v="0.02"/>
    <s v="Regular Air"/>
    <n v="921.41"/>
    <n v="46.89"/>
    <n v="5.0999999999999996"/>
    <s v="Eugene Hildebrand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x v="4"/>
    <n v="2657.12"/>
    <n v="0.05"/>
    <s v="Delivery Truck"/>
    <n v="-373.09"/>
    <n v="140.97999999999999"/>
    <n v="36.090000000000003"/>
    <s v="Eugene Hildebrand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x v="1"/>
    <n v="9579.6200000000008"/>
    <n v="0.1"/>
    <s v="Delivery Truck"/>
    <n v="-3465.0720000000001"/>
    <n v="212.6"/>
    <n v="110.2"/>
    <s v="Eugene Hildebrand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x v="41"/>
    <n v="192.49"/>
    <n v="0.02"/>
    <s v="Delivery Truck"/>
    <n v="-98.3"/>
    <n v="160.97999999999999"/>
    <n v="30"/>
    <s v="Edward Nazzal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x v="45"/>
    <n v="1210.02"/>
    <n v="0.06"/>
    <s v="Delivery Truck"/>
    <n v="-279.44"/>
    <n v="25.98"/>
    <n v="14.36"/>
    <s v="Darren Budd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x v="5"/>
    <n v="111.66"/>
    <n v="0.06"/>
    <s v="Regular Air"/>
    <n v="-53.33"/>
    <n v="4.9800000000000004"/>
    <n v="5.49"/>
    <s v="Edward Becker"/>
    <s v="Ontario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x v="25"/>
    <n v="231.95"/>
    <n v="0.03"/>
    <s v="Regular Air"/>
    <n v="44.14"/>
    <n v="9.7799999999999994"/>
    <n v="1.99"/>
    <s v="Edward Becker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x v="23"/>
    <n v="156.15"/>
    <n v="0.08"/>
    <s v="Express Air"/>
    <n v="-37.6"/>
    <n v="15.73"/>
    <n v="7.42"/>
    <s v="Melanie Page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x v="26"/>
    <n v="1968.47"/>
    <n v="0.04"/>
    <s v="Regular Air"/>
    <n v="327.9"/>
    <n v="40.97"/>
    <n v="8.99"/>
    <s v="Jesus Ocampo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x v="20"/>
    <n v="1082.43"/>
    <n v="0.06"/>
    <s v="Regular Air"/>
    <n v="23.97"/>
    <n v="47.98"/>
    <n v="3.61"/>
    <s v="Darren Powers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x v="42"/>
    <n v="482.91"/>
    <n v="0.1"/>
    <s v="Regular Air"/>
    <n v="-16.59"/>
    <n v="16.91"/>
    <n v="6.25"/>
    <s v="Patrick Bzostek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x v="20"/>
    <n v="2969.6365000000001"/>
    <n v="0.04"/>
    <s v="Express Air"/>
    <n v="383.45400000000001"/>
    <n v="155.99"/>
    <n v="8.99"/>
    <s v="Patrick Bzostek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x v="46"/>
    <n v="165.37"/>
    <n v="0.06"/>
    <s v="Regular Air"/>
    <n v="-80.11"/>
    <n v="6.6"/>
    <n v="4.07"/>
    <s v="Darren Budd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x v="19"/>
    <n v="1785.74"/>
    <n v="0.03"/>
    <s v="Express Air"/>
    <n v="739.48"/>
    <n v="48.04"/>
    <n v="7.23"/>
    <s v="Darren Budd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x v="8"/>
    <n v="2339.52"/>
    <n v="0.1"/>
    <s v="Regular Air"/>
    <n v="886.03"/>
    <n v="54.96"/>
    <n v="10.75"/>
    <s v="Melanie Page"/>
    <s v="Ontario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x v="13"/>
    <n v="533.25"/>
    <n v="7.0000000000000007E-2"/>
    <s v="Regular Air"/>
    <n v="-88.32"/>
    <n v="11.97"/>
    <n v="5.81"/>
    <s v="Melanie Page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x v="16"/>
    <n v="102.06"/>
    <n v="0.1"/>
    <s v="Regular Air"/>
    <n v="36.229999999999997"/>
    <n v="6.3"/>
    <n v="0.5"/>
    <s v="Jesus Ocampo"/>
    <s v="Ontario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x v="12"/>
    <n v="101.82"/>
    <n v="0.08"/>
    <s v="Regular Air"/>
    <n v="-52.55"/>
    <n v="6.48"/>
    <n v="7.03"/>
    <s v="Jesus Ocampo"/>
    <s v="Ontario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x v="36"/>
    <n v="686.2"/>
    <n v="0.04"/>
    <s v="Regular Air"/>
    <n v="290.2"/>
    <n v="18.84"/>
    <n v="3.62"/>
    <s v="Grace Kelly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x v="33"/>
    <n v="1274.5155"/>
    <n v="0.05"/>
    <s v="Regular Air"/>
    <n v="444.15"/>
    <n v="35.99"/>
    <n v="5.99"/>
    <s v="Grace Kelly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x v="45"/>
    <n v="10341.469999999999"/>
    <n v="0.03"/>
    <s v="Delivery Truck"/>
    <n v="865.02"/>
    <n v="208.16"/>
    <n v="68.02"/>
    <s v="Darren Budd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x v="48"/>
    <n v="55.21"/>
    <n v="0.08"/>
    <s v="Regular Air"/>
    <n v="-45.3"/>
    <n v="24.98"/>
    <n v="8.7899999999999991"/>
    <s v="Darren Budd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x v="29"/>
    <n v="38.299999999999997"/>
    <n v="0.01"/>
    <s v="Regular Air"/>
    <n v="-42.4925"/>
    <n v="3.36"/>
    <n v="6.27"/>
    <s v="Darren Budd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x v="31"/>
    <n v="561.65"/>
    <n v="0.04"/>
    <s v="Delivery Truck"/>
    <n v="-264.94"/>
    <n v="180.98"/>
    <n v="30"/>
    <s v="Kelly Lampkin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x v="48"/>
    <n v="55.6"/>
    <n v="0.06"/>
    <s v="Regular Air"/>
    <n v="-52.54"/>
    <n v="3.25"/>
    <n v="49"/>
    <s v="Kelly Lampkin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x v="7"/>
    <n v="2431.13"/>
    <n v="0.01"/>
    <s v="Regular Air"/>
    <n v="660.63"/>
    <n v="110.98"/>
    <n v="13.99"/>
    <s v="Kelly Lampkin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x v="2"/>
    <n v="113.4"/>
    <n v="0.05"/>
    <s v="Express Air"/>
    <n v="-5.0199999999999996"/>
    <n v="3.95"/>
    <n v="2"/>
    <s v="Kelly Lampkin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x v="6"/>
    <n v="515.65"/>
    <n v="0"/>
    <s v="Regular Air"/>
    <n v="123.5"/>
    <n v="39.479999999999997"/>
    <n v="3.99"/>
    <s v="Dan Lawera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x v="13"/>
    <n v="5023.2534999999998"/>
    <n v="0.01"/>
    <s v="Regular Air"/>
    <n v="1665.2249999999999"/>
    <n v="125.99"/>
    <n v="5.26"/>
    <s v="George Ashbrook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x v="48"/>
    <n v="25.52"/>
    <n v="0.01"/>
    <s v="Regular Air"/>
    <n v="21.77"/>
    <n v="9.65"/>
    <n v="6.22"/>
    <s v="Henry MacAllister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x v="40"/>
    <n v="1562.97"/>
    <n v="0.01"/>
    <s v="Express Air"/>
    <n v="501.59"/>
    <n v="42.98"/>
    <n v="4.62"/>
    <s v="Kelly Lampkin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x v="7"/>
    <n v="66.19"/>
    <n v="0.02"/>
    <s v="Regular Air"/>
    <n v="15.84"/>
    <n v="2.88"/>
    <n v="0.99"/>
    <s v="Dave Hallsten"/>
    <s v="Ontario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x v="24"/>
    <n v="141.49"/>
    <n v="0.03"/>
    <s v="Regular Air"/>
    <n v="59.92"/>
    <n v="3.69"/>
    <n v="0.5"/>
    <s v="Edward Becker"/>
    <s v="Ontario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x v="11"/>
    <n v="211.55"/>
    <n v="0.05"/>
    <s v="Express Air"/>
    <n v="-120.95"/>
    <n v="6.48"/>
    <n v="7.91"/>
    <s v="Edward Becker"/>
    <s v="Ontario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x v="10"/>
    <n v="136.19999999999999"/>
    <n v="0.09"/>
    <s v="Express Air"/>
    <n v="-154.30700000000002"/>
    <n v="3.89"/>
    <n v="7.01"/>
    <s v="Nancy Lomonaco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x v="6"/>
    <n v="81.430000000000007"/>
    <n v="0.08"/>
    <s v="Regular Air"/>
    <n v="-44.66"/>
    <n v="6.48"/>
    <n v="7.03"/>
    <s v="Arthur Wiediger"/>
    <s v="Ontario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x v="24"/>
    <n v="883.15"/>
    <n v="0.01"/>
    <s v="Regular Air"/>
    <n v="-1148.19"/>
    <n v="20.34"/>
    <n v="35"/>
    <s v="Arthur Wiediger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x v="38"/>
    <n v="750.03"/>
    <n v="7.0000000000000007E-2"/>
    <s v="Regular Air"/>
    <n v="-1072.97"/>
    <n v="20.34"/>
    <n v="35"/>
    <s v="Duane Huffman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x v="7"/>
    <n v="971.82"/>
    <n v="7.0000000000000007E-2"/>
    <s v="Regular Air"/>
    <n v="326.39"/>
    <n v="43.98"/>
    <n v="1.99"/>
    <s v="Jim Mitchum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x v="31"/>
    <n v="292.95999999999998"/>
    <n v="0.09"/>
    <s v="Regular Air"/>
    <n v="-322.95"/>
    <n v="99.99"/>
    <n v="19.989999999999998"/>
    <s v="Erin Ashbrook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x v="17"/>
    <n v="2206.991"/>
    <n v="0.04"/>
    <s v="Regular Air"/>
    <n v="-1.6280000000000201"/>
    <n v="205.99"/>
    <n v="5.26"/>
    <s v="Erin Ashbrook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x v="16"/>
    <n v="2703.37"/>
    <n v="0.09"/>
    <s v="Delivery Truck"/>
    <n v="-231.6"/>
    <n v="150.97999999999999"/>
    <n v="57.2"/>
    <s v="Alan Hwang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x v="24"/>
    <n v="1538.17"/>
    <n v="0.02"/>
    <s v="Regular Air"/>
    <n v="-1119.6400000000001"/>
    <n v="38.94"/>
    <n v="35"/>
    <s v="Alan Hwang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x v="39"/>
    <n v="281.70999999999998"/>
    <n v="0.02"/>
    <s v="Regular Air"/>
    <n v="117.38"/>
    <n v="7.64"/>
    <n v="1.39"/>
    <s v="Edward Becker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x v="32"/>
    <n v="37.299999999999997"/>
    <n v="0"/>
    <s v="Regular Air"/>
    <n v="5.03"/>
    <n v="4.84"/>
    <n v="0.71"/>
    <s v="Andy Yotov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x v="26"/>
    <n v="1446.97"/>
    <n v="0"/>
    <s v="Regular Air"/>
    <n v="531.47"/>
    <n v="29.89"/>
    <n v="1.99"/>
    <s v="Frank Hawley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x v="39"/>
    <n v="711.1"/>
    <n v="0.08"/>
    <s v="Regular Air"/>
    <n v="241.077"/>
    <n v="21.38"/>
    <n v="2.99"/>
    <s v="Edward Becker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x v="45"/>
    <n v="498.16"/>
    <n v="0.03"/>
    <s v="Regular Air"/>
    <n v="40.61"/>
    <n v="9.99"/>
    <n v="5.12"/>
    <s v="Edward Becker"/>
    <s v="Ontario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x v="25"/>
    <n v="158.78"/>
    <n v="0.04"/>
    <s v="Regular Air"/>
    <n v="-38.380000000000003"/>
    <n v="6.28"/>
    <n v="5.41"/>
    <s v="Jim Mitchum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x v="13"/>
    <n v="3296.0619999999999"/>
    <n v="0.06"/>
    <s v="Regular Air"/>
    <n v="591.91199999999992"/>
    <n v="85.99"/>
    <n v="10.78"/>
    <s v="Jim Mitchum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x v="28"/>
    <n v="351.49"/>
    <n v="0.03"/>
    <s v="Regular Air"/>
    <n v="107.321"/>
    <n v="41.94"/>
    <n v="2.99"/>
    <s v="Theresa Coyne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x v="14"/>
    <n v="74.13"/>
    <n v="0.08"/>
    <s v="Regular Air"/>
    <n v="-69.34"/>
    <n v="4.28"/>
    <n v="6.72"/>
    <s v="Theresa Coyne"/>
    <s v="Ontario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x v="9"/>
    <n v="195.03"/>
    <n v="0.09"/>
    <s v="Regular Air"/>
    <n v="-148.87"/>
    <n v="4.28"/>
    <n v="5.74"/>
    <s v="Theresa Coyne"/>
    <s v="Ontario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x v="7"/>
    <n v="3220.58"/>
    <n v="0.04"/>
    <s v="Regular Air"/>
    <n v="1046.69"/>
    <n v="150.97999999999999"/>
    <n v="13.99"/>
    <s v="Frank Hawley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x v="44"/>
    <n v="2367.9899999999998"/>
    <n v="0.04"/>
    <s v="Regular Air"/>
    <n v="320.10000000000002"/>
    <n v="176.19"/>
    <n v="11.87"/>
    <s v="Frank Hawley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x v="27"/>
    <n v="522.05999999999995"/>
    <n v="0.06"/>
    <s v="Regular Air"/>
    <n v="319.64"/>
    <n v="105.98"/>
    <n v="13.99"/>
    <s v="Ivan Liston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x v="36"/>
    <n v="1218.08"/>
    <n v="0.1"/>
    <s v="Regular Air"/>
    <n v="99.79"/>
    <n v="34.58"/>
    <n v="8.99"/>
    <s v="Ivan Liston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x v="25"/>
    <n v="199.12"/>
    <n v="0.01"/>
    <s v="Regular Air"/>
    <n v="73.33"/>
    <n v="8.34"/>
    <n v="0.96"/>
    <s v="Darren Powers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x v="4"/>
    <n v="63.14"/>
    <n v="0.06"/>
    <s v="Regular Air"/>
    <n v="-53.75"/>
    <n v="3.28"/>
    <n v="3.97"/>
    <s v="Darren Powers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x v="24"/>
    <n v="268.94"/>
    <n v="0.02"/>
    <s v="Regular Air"/>
    <n v="-87.52"/>
    <n v="6.48"/>
    <n v="6.41"/>
    <s v="Darren Powers"/>
    <s v="Ontario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x v="19"/>
    <n v="847.82"/>
    <n v="0.05"/>
    <s v="Delivery Truck"/>
    <n v="-1348.5"/>
    <n v="20.98"/>
    <n v="45"/>
    <s v="Darren Powers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x v="34"/>
    <n v="1992.45"/>
    <n v="0.05"/>
    <s v="Delivery Truck"/>
    <n v="-1609.92"/>
    <n v="48.58"/>
    <n v="54.11"/>
    <s v="Anthony Witt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x v="12"/>
    <n v="103.62"/>
    <n v="0.1"/>
    <s v="Regular Air"/>
    <n v="39.979999999999997"/>
    <n v="7.31"/>
    <n v="0.49"/>
    <s v="David Smith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x v="43"/>
    <n v="124.84"/>
    <n v="0.08"/>
    <s v="Regular Air"/>
    <n v="10.56"/>
    <n v="6.7"/>
    <n v="1.56"/>
    <s v="David Smith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x v="23"/>
    <n v="633.13"/>
    <n v="0.05"/>
    <s v="Delivery Truck"/>
    <n v="-203.9"/>
    <n v="58.14"/>
    <n v="36.61"/>
    <s v="Ted Trevino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x v="31"/>
    <n v="10.33"/>
    <n v="0.04"/>
    <s v="Regular Air"/>
    <n v="-3.86"/>
    <n v="2.98"/>
    <n v="1.58"/>
    <s v="Naresj Patel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x v="48"/>
    <n v="14.39"/>
    <n v="7.0000000000000007E-2"/>
    <s v="Regular Air"/>
    <n v="-10.24"/>
    <n v="5.81"/>
    <n v="3.37"/>
    <s v="Naresj Patel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x v="12"/>
    <n v="6933.45"/>
    <n v="0.04"/>
    <s v="Delivery Truck"/>
    <n v="1200.2049999999999"/>
    <n v="449.99"/>
    <n v="49"/>
    <s v="Ruben Ausman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x v="44"/>
    <n v="54.99"/>
    <n v="0.06"/>
    <s v="Regular Air"/>
    <n v="8.07"/>
    <n v="4"/>
    <n v="1.3"/>
    <s v="Ruben Ausman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x v="29"/>
    <n v="42.21"/>
    <n v="0"/>
    <s v="Express Air"/>
    <n v="18.21"/>
    <n v="2.88"/>
    <n v="0.99"/>
    <s v="Roy French"/>
    <s v="Ontario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x v="30"/>
    <n v="514.86"/>
    <n v="0.09"/>
    <s v="Regular Air"/>
    <n v="-53.18"/>
    <n v="10.89"/>
    <n v="4.5"/>
    <s v="Larry Hughes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x v="8"/>
    <n v="14521.39"/>
    <n v="0.03"/>
    <s v="Regular Air"/>
    <n v="5034.1499999999996"/>
    <n v="320.98"/>
    <n v="24.49"/>
    <s v="Magdelene Morse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x v="24"/>
    <n v="3925.9714999999997"/>
    <n v="0.06"/>
    <s v="Regular Air"/>
    <n v="671.94900000000007"/>
    <n v="125.99"/>
    <n v="8.8000000000000007"/>
    <s v="Magdelene Morse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x v="11"/>
    <n v="894.64"/>
    <n v="0.01"/>
    <s v="Regular Air"/>
    <n v="-27.79"/>
    <n v="27.42"/>
    <n v="19.46"/>
    <s v="Gary Hansen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x v="24"/>
    <n v="158.97"/>
    <n v="0.08"/>
    <s v="Regular Air"/>
    <n v="-30.268000000000001"/>
    <n v="4.18"/>
    <n v="2.99"/>
    <s v="Alan Hwang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x v="1"/>
    <n v="138.96"/>
    <n v="0.03"/>
    <s v="Regular Air"/>
    <n v="19.87"/>
    <n v="2.88"/>
    <n v="0.7"/>
    <s v="Alan Hwang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x v="7"/>
    <n v="75.19"/>
    <n v="0.06"/>
    <s v="Regular Air"/>
    <n v="-59.12"/>
    <n v="3.28"/>
    <n v="3.97"/>
    <s v="Darren Budd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x v="22"/>
    <n v="51.14"/>
    <n v="0.08"/>
    <s v="Regular Air"/>
    <n v="-81.96"/>
    <n v="1.74"/>
    <n v="4.08"/>
    <s v="Nancy Lomonaco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x v="33"/>
    <n v="1737.06"/>
    <n v="0.02"/>
    <s v="Regular Air"/>
    <n v="339.17"/>
    <n v="39.979999999999997"/>
    <n v="9.1999999999999993"/>
    <s v="Dan Lawera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x v="13"/>
    <n v="2430.34"/>
    <n v="0.08"/>
    <s v="Regular Air"/>
    <n v="752.87"/>
    <n v="55.98"/>
    <n v="13.88"/>
    <s v="Ed Ludwig"/>
    <s v="Ontario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x v="39"/>
    <n v="218.6"/>
    <n v="0.05"/>
    <s v="Express Air"/>
    <n v="-46.43"/>
    <n v="5.78"/>
    <n v="4.96"/>
    <s v="Ed Ludwig"/>
    <s v="Ontario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x v="11"/>
    <n v="1401.75"/>
    <n v="0.02"/>
    <s v="Regular Air"/>
    <n v="426.44"/>
    <n v="42.98"/>
    <n v="4.62"/>
    <s v="Tamara Dahlen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x v="22"/>
    <n v="80.53"/>
    <n v="0.01"/>
    <s v="Regular Air"/>
    <n v="10.01"/>
    <n v="2.88"/>
    <n v="0.7"/>
    <s v="Ivan Liston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x v="10"/>
    <n v="236.45"/>
    <n v="0.06"/>
    <s v="Regular Air"/>
    <n v="-259.02"/>
    <n v="6.98"/>
    <n v="9.69"/>
    <s v="Dave Hallsten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x v="37"/>
    <n v="2951.97"/>
    <n v="0.09"/>
    <s v="Delivery Truck"/>
    <n v="-1890.3272999999999"/>
    <n v="810.98"/>
    <n v="16.059999999999999"/>
    <s v="Bill Stewart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x v="45"/>
    <n v="2283.2199999999998"/>
    <n v="0.03"/>
    <s v="Regular Air"/>
    <n v="1006.72"/>
    <n v="48.91"/>
    <n v="5.97"/>
    <s v="Ivan Liston"/>
    <s v="Ontario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x v="1"/>
    <n v="11365.616000000002"/>
    <n v="0.08"/>
    <s v="Delivery Truck"/>
    <n v="229.22"/>
    <n v="296.18"/>
    <n v="54.12"/>
    <s v="Ivan Liston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x v="36"/>
    <n v="258.54000000000002"/>
    <n v="0.05"/>
    <s v="Regular Air"/>
    <n v="-116.37"/>
    <n v="6.68"/>
    <n v="7.3"/>
    <s v="Nancy Lomonaco"/>
    <s v="Ontario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x v="35"/>
    <n v="4610.2894999999999"/>
    <n v="0"/>
    <s v="Regular Air"/>
    <n v="1432.8629999999998"/>
    <n v="125.99"/>
    <n v="2.5"/>
    <s v="Nancy Lomonaco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x v="24"/>
    <n v="110.38"/>
    <n v="0.05"/>
    <s v="Regular Air"/>
    <n v="-4.8600000000000003"/>
    <n v="2.78"/>
    <n v="1.2"/>
    <s v="Erin Creighton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x v="27"/>
    <n v="489.07"/>
    <n v="0.08"/>
    <s v="Delivery Truck"/>
    <n v="-197.88"/>
    <n v="89.99"/>
    <n v="42"/>
    <s v="Alan Hwang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x v="1"/>
    <n v="848.92"/>
    <n v="0.04"/>
    <s v="Regular Air"/>
    <n v="296.06"/>
    <n v="17.48"/>
    <n v="1.99"/>
    <s v="Erin Creighton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x v="25"/>
    <n v="6930.97"/>
    <n v="0.05"/>
    <s v="Regular Air"/>
    <n v="2574.12"/>
    <n v="300.98"/>
    <n v="13.99"/>
    <s v="Erin Creighton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x v="17"/>
    <n v="2219.7324999999996"/>
    <n v="0.04"/>
    <s v="Express Air"/>
    <n v="-69.783999999999992"/>
    <n v="205.99"/>
    <n v="5"/>
    <s v="Erin Creighton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x v="9"/>
    <n v="311.64999999999998"/>
    <n v="0.03"/>
    <s v="Regular Air"/>
    <n v="-71.254000000000005"/>
    <n v="6.81"/>
    <n v="5.48"/>
    <s v="Ed Ludwig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x v="22"/>
    <n v="101.19"/>
    <n v="0.06"/>
    <s v="Regular Air"/>
    <n v="32.47"/>
    <n v="3.78"/>
    <n v="0.71"/>
    <s v="Ed Ludwig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x v="46"/>
    <n v="981.9"/>
    <n v="0.06"/>
    <s v="Regular Air"/>
    <n v="11.38"/>
    <n v="37.76"/>
    <n v="12.9"/>
    <s v="Larry Hughes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x v="34"/>
    <n v="1567.51"/>
    <n v="0.01"/>
    <s v="Express Air"/>
    <n v="711.74"/>
    <n v="37.94"/>
    <n v="5.08"/>
    <s v="Kelly Lampkin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x v="47"/>
    <n v="1914.65"/>
    <n v="0.01"/>
    <s v="Regular Air"/>
    <n v="73.45"/>
    <n v="111.03"/>
    <n v="8.64"/>
    <s v="Kelly Lampkin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x v="49"/>
    <n v="87.31"/>
    <n v="0.05"/>
    <s v="Regular Air"/>
    <n v="-15.087999999999999"/>
    <n v="2.08"/>
    <n v="1.49"/>
    <s v="George Ashbrook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x v="17"/>
    <n v="83.31"/>
    <n v="0.06"/>
    <s v="Regular Air"/>
    <n v="22.8"/>
    <n v="6.45"/>
    <n v="1.34"/>
    <s v="Henry MacAllister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x v="49"/>
    <n v="235.09"/>
    <n v="0.08"/>
    <s v="Regular Air"/>
    <n v="-1987.49"/>
    <n v="4.4800000000000004"/>
    <n v="49"/>
    <s v="Naresj Patel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x v="23"/>
    <n v="187.46"/>
    <n v="0"/>
    <s v="Regular Air"/>
    <n v="49.85"/>
    <n v="17.670000000000002"/>
    <n v="8.99"/>
    <s v="Naresj Patel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x v="9"/>
    <n v="4598.7299999999996"/>
    <n v="0.04"/>
    <s v="Regular Air"/>
    <n v="1049.45"/>
    <n v="99.99"/>
    <n v="19.989999999999998"/>
    <s v="Anna Haberlin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x v="9"/>
    <n v="2673.08"/>
    <n v="0.01"/>
    <s v="Regular Air"/>
    <n v="-1363.12"/>
    <n v="55.5"/>
    <n v="52.2"/>
    <s v="Anna Haberlin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x v="6"/>
    <n v="396.69"/>
    <n v="0.09"/>
    <s v="Express Air"/>
    <n v="-18.45"/>
    <n v="33.29"/>
    <n v="8.74"/>
    <s v="Anna Haberlin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x v="3"/>
    <n v="610.65"/>
    <n v="0.09"/>
    <s v="Express Air"/>
    <n v="60.273499999999999"/>
    <n v="20.98"/>
    <n v="8.83"/>
    <s v="George Ashbrook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x v="48"/>
    <n v="158.04"/>
    <n v="0.03"/>
    <s v="Regular Air"/>
    <n v="-263.08999999999997"/>
    <n v="73.98"/>
    <n v="14.52"/>
    <s v="George Ashbrook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x v="30"/>
    <n v="1298.81"/>
    <n v="0.04"/>
    <s v="Delivery Truck"/>
    <n v="-250.55"/>
    <n v="25.98"/>
    <n v="14.36"/>
    <s v="Jeremy Ellison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x v="2"/>
    <n v="442.57"/>
    <n v="0.01"/>
    <s v="Regular Air"/>
    <n v="-60.73"/>
    <n v="15.31"/>
    <n v="8.7799999999999994"/>
    <s v="Larry Hughes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x v="27"/>
    <n v="53.736999999999995"/>
    <n v="0.05"/>
    <s v="Express Air"/>
    <n v="-28.434999999999999"/>
    <n v="7.99"/>
    <n v="5.03"/>
    <s v="Larry Hughes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x v="6"/>
    <n v="1207.08"/>
    <n v="0.05"/>
    <s v="Delivery Truck"/>
    <n v="-351.3"/>
    <n v="95.98"/>
    <n v="58.2"/>
    <s v="Erin Creighton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x v="15"/>
    <n v="2618.1120000000001"/>
    <n v="0.04"/>
    <s v="Delivery Truck"/>
    <n v="-139.26600000000002"/>
    <n v="286.85000000000002"/>
    <n v="61.76"/>
    <s v="Erin Creighton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x v="41"/>
    <n v="52.096499999999999"/>
    <n v="0"/>
    <s v="Regular Air"/>
    <n v="-232.80399999999997"/>
    <n v="55.99"/>
    <n v="2.5"/>
    <s v="Jonathan Howell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x v="11"/>
    <n v="3945.95"/>
    <n v="0.03"/>
    <s v="Regular Air"/>
    <n v="1031.32"/>
    <n v="128.24"/>
    <n v="12.65"/>
    <s v="Erin Creighton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x v="18"/>
    <n v="5394.4"/>
    <n v="0.01"/>
    <s v="Delivery Truck"/>
    <n v="788.79"/>
    <n v="160.97999999999999"/>
    <n v="30"/>
    <s v="Erin Creighton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x v="2"/>
    <n v="233.92"/>
    <n v="0.1"/>
    <s v="Regular Air"/>
    <n v="-80.75"/>
    <n v="8.75"/>
    <n v="8.5399999999999991"/>
    <s v="Linda Cazamias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x v="22"/>
    <n v="1642.05"/>
    <n v="0.03"/>
    <s v="Regular Air"/>
    <n v="829.73"/>
    <n v="55.98"/>
    <n v="4.8600000000000003"/>
    <s v="Linda Cazamias"/>
    <s v="Ontario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x v="14"/>
    <n v="279.327"/>
    <n v="0.05"/>
    <s v="Regular Air"/>
    <n v="75.212999999999994"/>
    <n v="20.99"/>
    <n v="0.99"/>
    <s v="Darren Powers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x v="27"/>
    <n v="539.20600000000002"/>
    <n v="0.05"/>
    <s v="Regular Air"/>
    <n v="-452.38599999999997"/>
    <n v="125.99"/>
    <n v="8.8000000000000007"/>
    <s v="Darren Powers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x v="40"/>
    <n v="125.46"/>
    <n v="7.0000000000000007E-2"/>
    <s v="Regular Air"/>
    <n v="-129.62799999999999"/>
    <n v="3.58"/>
    <n v="5.47"/>
    <s v="Edward Nazzal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x v="18"/>
    <n v="47.99"/>
    <n v="0.06"/>
    <s v="Regular Air"/>
    <n v="3.86"/>
    <n v="1.48"/>
    <n v="0.7"/>
    <s v="George Ashbrook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x v="20"/>
    <n v="829.61699999999996"/>
    <n v="0.1"/>
    <s v="Regular Air"/>
    <n v="25.533000000000001"/>
    <n v="45.99"/>
    <n v="4.99"/>
    <s v="George Ashbrook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x v="27"/>
    <n v="616.10550000000001"/>
    <n v="0.03"/>
    <s v="Regular Air"/>
    <n v="-458.74400000000003"/>
    <n v="140.99"/>
    <n v="4.2"/>
    <s v="Nat Carroll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x v="16"/>
    <n v="33.21"/>
    <n v="0.06"/>
    <s v="Regular Air"/>
    <n v="-0.85"/>
    <n v="1.81"/>
    <n v="0.75"/>
    <s v="Erin Ashbrook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x v="46"/>
    <n v="583.55999999999995"/>
    <n v="0.02"/>
    <s v="Regular Air"/>
    <n v="-94.59"/>
    <n v="20.97"/>
    <n v="6.5"/>
    <s v="James Lanier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x v="26"/>
    <n v="281.47000000000003"/>
    <n v="0.1"/>
    <s v="Regular Air"/>
    <n v="-190.57"/>
    <n v="6.48"/>
    <n v="7.37"/>
    <s v="James Lanier"/>
    <s v="Ontario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x v="33"/>
    <n v="539.05999999999995"/>
    <n v="0.05"/>
    <s v="Regular Air"/>
    <n v="-123.07"/>
    <n v="12.88"/>
    <n v="4.59"/>
    <s v="Anna Haberlin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x v="21"/>
    <n v="751.52"/>
    <n v="0.09"/>
    <s v="Express Air"/>
    <n v="67.107500000000002"/>
    <n v="31.74"/>
    <n v="12.62"/>
    <s v="Duane Huffman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x v="39"/>
    <n v="220.48"/>
    <n v="0.04"/>
    <s v="Regular Air"/>
    <n v="81.91"/>
    <n v="6.35"/>
    <n v="1.02"/>
    <s v="Duane Huffman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x v="5"/>
    <n v="1259.4535000000001"/>
    <n v="0.02"/>
    <s v="Express Air"/>
    <n v="168.23699999999999"/>
    <n v="65.989999999999995"/>
    <n v="8.99"/>
    <s v="Duane Huffman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x v="20"/>
    <n v="450.39"/>
    <n v="7.0000000000000007E-2"/>
    <s v="Regular Air"/>
    <n v="152.79"/>
    <n v="19.23"/>
    <n v="6.15"/>
    <s v="Magdelene Morse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x v="47"/>
    <n v="1193.1195"/>
    <n v="0.08"/>
    <s v="Express Air"/>
    <n v="137.59199999999998"/>
    <n v="85.99"/>
    <n v="0.99"/>
    <s v="Magdelene Morse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x v="26"/>
    <n v="3596.36"/>
    <n v="0"/>
    <s v="Express Air"/>
    <n v="326.25"/>
    <n v="73.98"/>
    <n v="12.14"/>
    <s v="Arthur Wiediger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x v="37"/>
    <n v="16.600000000000001"/>
    <n v="0.1"/>
    <s v="Regular Air"/>
    <n v="-2.06"/>
    <n v="4.13"/>
    <n v="0.99"/>
    <s v="Gary Mitchum"/>
    <s v="Ontario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x v="27"/>
    <n v="25.1"/>
    <n v="0.04"/>
    <s v="Regular Air"/>
    <n v="2.98"/>
    <n v="4.9800000000000004"/>
    <n v="0.49"/>
    <s v="Gary Mitchum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x v="19"/>
    <n v="553.02"/>
    <n v="0.1"/>
    <s v="Regular Air"/>
    <n v="-49.38"/>
    <n v="15.98"/>
    <n v="6.5"/>
    <s v="George Ashbrook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x v="19"/>
    <n v="437.86"/>
    <n v="0.04"/>
    <s v="Regular Air"/>
    <n v="-4.17"/>
    <n v="11.58"/>
    <n v="6.97"/>
    <s v="Gary Mitchum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x v="47"/>
    <n v="155.16999999999999"/>
    <n v="0.08"/>
    <s v="Regular Air"/>
    <n v="2.12"/>
    <n v="9.27"/>
    <n v="4.3899999999999997"/>
    <s v="Matt Hagelstein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x v="2"/>
    <n v="145.93"/>
    <n v="0"/>
    <s v="Regular Air"/>
    <n v="-113.32"/>
    <n v="4.9800000000000004"/>
    <n v="7.44"/>
    <s v="Andy Reiter"/>
    <s v="Ontario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x v="0"/>
    <n v="2478.88"/>
    <n v="0.02"/>
    <s v="Express Air"/>
    <n v="593.58900000000006"/>
    <n v="387.99"/>
    <n v="19.989999999999998"/>
    <s v="Magdelene Morse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x v="36"/>
    <n v="3351.55"/>
    <n v="0.04"/>
    <s v="Express Air"/>
    <n v="-1036.92"/>
    <n v="90.98"/>
    <n v="56.2"/>
    <s v="Dave Hallsten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x v="3"/>
    <n v="532.11"/>
    <n v="0.01"/>
    <s v="Express Air"/>
    <n v="59.47"/>
    <n v="17.07"/>
    <n v="8.1300000000000008"/>
    <s v="Gary Zandusky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x v="10"/>
    <n v="216.79"/>
    <n v="7.0000000000000007E-2"/>
    <s v="Regular Air"/>
    <n v="57.55"/>
    <n v="6.98"/>
    <n v="2.83"/>
    <s v="Candace McMahon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x v="35"/>
    <n v="258.13"/>
    <n v="0.03"/>
    <s v="Regular Air"/>
    <n v="84.1"/>
    <n v="6.08"/>
    <n v="1.82"/>
    <s v="Alan Hwang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x v="36"/>
    <n v="5382.24"/>
    <n v="0.1"/>
    <s v="Regular Air"/>
    <n v="14.85"/>
    <n v="152.47999999999999"/>
    <n v="4"/>
    <s v="Edward Nazzal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x v="3"/>
    <n v="1035.95"/>
    <n v="0.08"/>
    <s v="Regular Air"/>
    <n v="342.41"/>
    <n v="35.409999999999997"/>
    <n v="1.99"/>
    <s v="Edward Nazzal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x v="46"/>
    <n v="233.03"/>
    <n v="0.05"/>
    <s v="Express Air"/>
    <n v="-86.34"/>
    <n v="8.74"/>
    <n v="8.2899999999999991"/>
    <s v="Candace McMahon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x v="31"/>
    <n v="18.7"/>
    <n v="0.1"/>
    <s v="Regular Air"/>
    <n v="-14.685499999999999"/>
    <n v="4.54"/>
    <n v="5.83"/>
    <s v="Allen Golden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x v="24"/>
    <n v="140.74"/>
    <n v="0.01"/>
    <s v="Regular Air"/>
    <n v="-92.29"/>
    <n v="3.28"/>
    <n v="3.97"/>
    <s v="Allen Golden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x v="2"/>
    <n v="304.98"/>
    <n v="0.08"/>
    <s v="Regular Air"/>
    <n v="2.7284999999999999"/>
    <n v="11.7"/>
    <n v="5.63"/>
    <s v="Erin Creighton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x v="40"/>
    <n v="104.24"/>
    <n v="0"/>
    <s v="Express Air"/>
    <n v="10.59"/>
    <n v="2.78"/>
    <n v="1.34"/>
    <s v="Erin Creighton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x v="2"/>
    <n v="198.13"/>
    <n v="0.01"/>
    <s v="Regular Air"/>
    <n v="-219.92"/>
    <n v="6.98"/>
    <n v="9.69"/>
    <s v="Erin Creighton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x v="21"/>
    <n v="4366.348"/>
    <n v="0.05"/>
    <s v="Regular Air"/>
    <n v="940.57199999999989"/>
    <n v="205.99"/>
    <n v="3"/>
    <s v="Erin Creighton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x v="18"/>
    <n v="476.06"/>
    <n v="0.04"/>
    <s v="Regular Air"/>
    <n v="-120.48"/>
    <n v="14.03"/>
    <n v="9.3699999999999992"/>
    <s v="Melanie Page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x v="42"/>
    <n v="1756.11"/>
    <n v="0.1"/>
    <s v="Regular Air"/>
    <n v="-888.07"/>
    <n v="64.650000000000006"/>
    <n v="35"/>
    <s v="Mike Caudle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x v="23"/>
    <n v="1136.47"/>
    <n v="0.1"/>
    <s v="Express Air"/>
    <n v="323.32299999999998"/>
    <n v="120.98"/>
    <n v="9.07"/>
    <s v="Erin Ashbrook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x v="48"/>
    <n v="325.81"/>
    <n v="0.02"/>
    <s v="Express Air"/>
    <n v="-522.78"/>
    <n v="152.47999999999999"/>
    <n v="6.5"/>
    <s v="Erin Ashbrook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x v="24"/>
    <n v="307.42"/>
    <n v="0.05"/>
    <s v="Regular Air"/>
    <n v="104.09"/>
    <n v="8.17"/>
    <n v="1.69"/>
    <s v="Naresj Patel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x v="45"/>
    <n v="608.29"/>
    <n v="0.02"/>
    <s v="Regular Air"/>
    <n v="-39.270000000000003"/>
    <n v="11.97"/>
    <n v="5.81"/>
    <s v="Naresj Patel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x v="9"/>
    <n v="1009.8"/>
    <n v="7.0000000000000007E-2"/>
    <s v="Regular Air"/>
    <n v="352.64"/>
    <n v="22.98"/>
    <n v="1.99"/>
    <s v="Erin Ashbrook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x v="6"/>
    <n v="29.71"/>
    <n v="0.09"/>
    <s v="Regular Air"/>
    <n v="-23.17"/>
    <n v="2.52"/>
    <n v="1.92"/>
    <s v="Erin Ashbrook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x v="3"/>
    <n v="4587.9260000000004"/>
    <n v="0.1"/>
    <s v="Regular Air"/>
    <n v="687.41099999999994"/>
    <n v="195.99"/>
    <n v="4.2"/>
    <s v="Arthur Wiediger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x v="33"/>
    <n v="4541.924"/>
    <n v="0.01"/>
    <s v="Regular Air"/>
    <n v="1222.1370000000002"/>
    <n v="125.99"/>
    <n v="8.08"/>
    <s v="Arthur Wiediger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x v="46"/>
    <n v="6163.52"/>
    <n v="0.02"/>
    <s v="Delivery Truck"/>
    <n v="755.95"/>
    <n v="225.02"/>
    <n v="28.66"/>
    <s v="Naresj Patel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x v="32"/>
    <n v="1278.6464999999998"/>
    <n v="0.01"/>
    <s v="Regular Air"/>
    <n v="-396.16500000000002"/>
    <n v="200.99"/>
    <n v="4.2"/>
    <s v="Darren Budd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x v="27"/>
    <n v="66.63"/>
    <n v="0"/>
    <s v="Regular Air"/>
    <n v="-16.920000000000002"/>
    <n v="11.97"/>
    <n v="4.9800000000000004"/>
    <s v="Cynthia Arntzen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x v="6"/>
    <n v="345.19"/>
    <n v="0.1"/>
    <s v="Regular Air"/>
    <n v="111.58799999999999"/>
    <n v="30.44"/>
    <n v="1.49"/>
    <s v="Ed Ludwig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x v="48"/>
    <n v="13.44"/>
    <n v="0.08"/>
    <s v="Regular Air"/>
    <n v="-8.8800000000000008"/>
    <n v="4.28"/>
    <n v="5.17"/>
    <s v="Nat Carroll"/>
    <s v="Ontario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x v="25"/>
    <n v="1049.49"/>
    <n v="0.05"/>
    <s v="Regular Air"/>
    <n v="-5.41"/>
    <n v="43.57"/>
    <n v="16.36"/>
    <s v="Nat Carroll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x v="35"/>
    <n v="2354.4"/>
    <n v="0"/>
    <s v="Express Air"/>
    <n v="246.54"/>
    <n v="55.94"/>
    <n v="6.55"/>
    <s v="David Smith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x v="48"/>
    <n v="35.640499999999996"/>
    <n v="0.05"/>
    <s v="Regular Air"/>
    <n v="-110.396"/>
    <n v="20.99"/>
    <n v="1.25"/>
    <s v="David Smith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x v="7"/>
    <n v="127.56"/>
    <n v="0.03"/>
    <s v="Regular Air"/>
    <n v="-60.72"/>
    <n v="5.34"/>
    <n v="5.63"/>
    <s v="Duane Huffman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x v="32"/>
    <n v="81.58"/>
    <n v="0.04"/>
    <s v="Regular Air"/>
    <n v="-7.78"/>
    <n v="10.98"/>
    <n v="3.37"/>
    <s v="Edward Nazzal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x v="9"/>
    <n v="13921.6"/>
    <n v="0.02"/>
    <s v="Regular Air"/>
    <n v="5183.04"/>
    <n v="300.64999999999998"/>
    <n v="24.49"/>
    <s v="Edward Nazzal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x v="34"/>
    <n v="467.5"/>
    <n v="0.08"/>
    <s v="Regular Air"/>
    <n v="-33.340000000000003"/>
    <n v="11.97"/>
    <n v="4.9800000000000004"/>
    <s v="Edward Nazzal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x v="28"/>
    <n v="38.56"/>
    <n v="0.03"/>
    <s v="Regular Air"/>
    <n v="4.0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x v="31"/>
    <n v="22.06"/>
    <n v="0.05"/>
    <s v="Regular Air"/>
    <n v="-15.6"/>
    <n v="4.9800000000000004"/>
    <n v="7.44"/>
    <s v="Jonathan Howell"/>
    <s v="Ontario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x v="45"/>
    <n v="1760.35"/>
    <n v="0.01"/>
    <s v="Express Air"/>
    <n v="-17.079999999999998"/>
    <n v="34.979999999999997"/>
    <n v="7.53"/>
    <s v="Cynthia Arntzen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x v="36"/>
    <n v="1436.94"/>
    <n v="0"/>
    <s v="Regular Air"/>
    <n v="639.66"/>
    <n v="37.94"/>
    <n v="5.08"/>
    <s v="Cynthia Arntzen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x v="16"/>
    <n v="125.8"/>
    <n v="0.03"/>
    <s v="Regular Air"/>
    <n v="-35.979999999999997"/>
    <n v="6.48"/>
    <n v="5.87"/>
    <s v="Cynthia Arntzen"/>
    <s v="Ontario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x v="38"/>
    <n v="5797.68"/>
    <n v="0.04"/>
    <s v="Regular Air"/>
    <n v="1366.569"/>
    <n v="200.99"/>
    <n v="4.2"/>
    <s v="Cynthia Arntzen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x v="43"/>
    <n v="941.13"/>
    <n v="0.1"/>
    <s v="Regular Air"/>
    <n v="344.95"/>
    <n v="48.04"/>
    <n v="7.23"/>
    <s v="Noah Childs"/>
    <s v="Ontario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x v="16"/>
    <n v="693.06"/>
    <n v="0.06"/>
    <s v="Regular Air"/>
    <n v="148.30000000000001"/>
    <n v="39.979999999999997"/>
    <n v="9.83"/>
    <s v="Brian Stugart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x v="35"/>
    <n v="4475.03"/>
    <n v="0.08"/>
    <s v="Delivery Truck"/>
    <n v="-167.83169999999998"/>
    <n v="115.99"/>
    <n v="56.14"/>
    <s v="Brian Stugart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x v="38"/>
    <n v="299.68"/>
    <n v="0.06"/>
    <s v="Regular Air"/>
    <n v="-29.359500000000001"/>
    <n v="8.85"/>
    <n v="5.6"/>
    <s v="Christine Phan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x v="36"/>
    <n v="257.45999999999998"/>
    <n v="0.09"/>
    <s v="Express Air"/>
    <n v="-18.66"/>
    <n v="7.28"/>
    <n v="4.2300000000000004"/>
    <s v="Matt Hagelstein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x v="2"/>
    <n v="311.20999999999998"/>
    <n v="0.09"/>
    <s v="Regular Air"/>
    <n v="-14.03"/>
    <n v="12.28"/>
    <n v="6.47"/>
    <s v="Frank Carlisle"/>
    <s v="Ontario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x v="16"/>
    <n v="340.68849999999998"/>
    <n v="0"/>
    <s v="Express Air"/>
    <n v="-10.846"/>
    <n v="20.99"/>
    <n v="4.8099999999999996"/>
    <s v="George Bell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x v="36"/>
    <n v="709.91"/>
    <n v="0.09"/>
    <s v="Regular Air"/>
    <n v="-93.425999999999988"/>
    <n v="19.350000000000001"/>
    <n v="12.79"/>
    <s v="Candace McMahon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x v="8"/>
    <n v="365.24"/>
    <n v="0.09"/>
    <s v="Regular Air"/>
    <n v="-163.13"/>
    <n v="8.74"/>
    <n v="8.2899999999999991"/>
    <s v="Edward Nazzal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x v="16"/>
    <n v="99.36"/>
    <n v="0"/>
    <s v="Regular Air"/>
    <n v="-51.198"/>
    <n v="4.91"/>
    <n v="5.68"/>
    <s v="George Bell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x v="1"/>
    <n v="510.15"/>
    <n v="0.04"/>
    <s v="Regular Air"/>
    <n v="-362.11"/>
    <n v="9.98"/>
    <n v="12.52"/>
    <s v="George Bell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x v="2"/>
    <n v="735.09"/>
    <n v="0.1"/>
    <s v="Regular Air"/>
    <n v="153.5"/>
    <n v="29.34"/>
    <n v="7.87"/>
    <s v="George Bell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x v="32"/>
    <n v="211.74350000000001"/>
    <n v="0.04"/>
    <s v="Regular Air"/>
    <n v="-33.308"/>
    <n v="35.99"/>
    <n v="1.25"/>
    <s v="Edward Nazzal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x v="34"/>
    <n v="167.46"/>
    <n v="0.09"/>
    <s v="Regular Air"/>
    <n v="-134.297"/>
    <n v="4.24"/>
    <n v="5.41"/>
    <s v="Edward Becker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x v="18"/>
    <n v="141.69999999999999"/>
    <n v="0.02"/>
    <s v="Regular Air"/>
    <n v="-103.21250000000001"/>
    <n v="3.98"/>
    <n v="5.26"/>
    <s v="Candace McMahon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x v="11"/>
    <n v="1772.2244999999998"/>
    <n v="0.02"/>
    <s v="Regular Air"/>
    <n v="390.86099999999999"/>
    <n v="65.989999999999995"/>
    <n v="4.99"/>
    <s v="Ruben Ausman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x v="17"/>
    <n v="396.04"/>
    <n v="0.08"/>
    <s v="Regular Air"/>
    <n v="230.02"/>
    <n v="30.93"/>
    <n v="3.92"/>
    <s v="Naresj Patel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x v="21"/>
    <n v="14240.76"/>
    <n v="0.06"/>
    <s v="Regular Air"/>
    <n v="3128.69"/>
    <n v="599.99"/>
    <n v="24.49"/>
    <s v="Patrick Bzostek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x v="19"/>
    <n v="167.41"/>
    <n v="0.05"/>
    <s v="Regular Air"/>
    <n v="-161.57"/>
    <n v="4.28"/>
    <n v="6.72"/>
    <s v="Patrick Bzostek"/>
    <s v="Ontario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x v="15"/>
    <n v="1612.93"/>
    <n v="0"/>
    <s v="Regular Air"/>
    <n v="321.25"/>
    <n v="140.99"/>
    <n v="13.99"/>
    <s v="Frank Carlisle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x v="43"/>
    <n v="393.31"/>
    <n v="0.04"/>
    <s v="Regular Air"/>
    <n v="84.3"/>
    <n v="19.98"/>
    <n v="5.86"/>
    <s v="Alan Hwang"/>
    <s v="Ontario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x v="43"/>
    <n v="845.7"/>
    <n v="0.02"/>
    <s v="Express Air"/>
    <n v="221.6"/>
    <n v="39.479999999999997"/>
    <n v="1.99"/>
    <s v="Darren Budd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x v="21"/>
    <n v="467"/>
    <n v="0.04"/>
    <s v="Regular Air"/>
    <n v="69.97"/>
    <n v="17.670000000000002"/>
    <n v="8.99"/>
    <s v="Darren Budd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x v="39"/>
    <n v="64.430000000000007"/>
    <n v="7.0000000000000007E-2"/>
    <s v="Regular Air"/>
    <n v="-18.640350000000002"/>
    <n v="1.88"/>
    <n v="1.49"/>
    <s v="Darren Budd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x v="32"/>
    <n v="37.799999999999997"/>
    <n v="0.06"/>
    <s v="Regular Air"/>
    <n v="-18.309999999999999"/>
    <n v="4.9800000000000004"/>
    <n v="4.7"/>
    <s v="Dave Hallsten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x v="3"/>
    <n v="183.28"/>
    <n v="0.04"/>
    <s v="Regular Air"/>
    <n v="33.880000000000003"/>
    <n v="6.08"/>
    <n v="1.17"/>
    <s v="Dave Hallsten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x v="14"/>
    <n v="2826.9"/>
    <n v="7.0000000000000007E-2"/>
    <s v="Delivery Truck"/>
    <n v="337.29"/>
    <n v="180.98"/>
    <n v="26.2"/>
    <s v="Dan Lawera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x v="36"/>
    <n v="7834.77"/>
    <n v="0.04"/>
    <s v="Delivery Truck"/>
    <n v="297.79000000000002"/>
    <n v="216.6"/>
    <n v="64.2"/>
    <s v="Dan Lawera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x v="16"/>
    <n v="127.56"/>
    <n v="0.01"/>
    <s v="Regular Air"/>
    <n v="-57.11"/>
    <n v="6.6"/>
    <n v="4.07"/>
    <s v="Dan Lawera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x v="45"/>
    <n v="385.99"/>
    <n v="0.09"/>
    <s v="Regular Air"/>
    <n v="-40.72"/>
    <n v="8.67"/>
    <n v="3.5"/>
    <s v="Edward Nazzal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x v="44"/>
    <n v="97.93"/>
    <n v="7.0000000000000007E-2"/>
    <s v="Regular Air"/>
    <n v="-616.80999999999995"/>
    <n v="3.48"/>
    <n v="49"/>
    <s v="Bill Stewart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x v="37"/>
    <n v="25.52"/>
    <n v="7.0000000000000007E-2"/>
    <s v="Regular Air"/>
    <n v="-1.9895"/>
    <n v="5.98"/>
    <n v="1.49"/>
    <s v="Bill Stewart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x v="13"/>
    <n v="487.5"/>
    <n v="0.05"/>
    <s v="Regular Air"/>
    <n v="-25.88"/>
    <n v="10.23"/>
    <n v="4.68"/>
    <s v="Bill Stewart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x v="38"/>
    <n v="146.15"/>
    <n v="0.02"/>
    <s v="Regular Air"/>
    <n v="-180.26"/>
    <n v="4.0599999999999996"/>
    <n v="6.89"/>
    <s v="Ed Ludwig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x v="44"/>
    <n v="877.47"/>
    <n v="7.0000000000000007E-2"/>
    <s v="Regular Air"/>
    <n v="151.24"/>
    <n v="60.98"/>
    <n v="19.989999999999998"/>
    <s v="Ed Ludwig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x v="25"/>
    <n v="269.57"/>
    <n v="0"/>
    <s v="Express Air"/>
    <n v="33.47"/>
    <n v="10.4"/>
    <n v="5.4"/>
    <s v="Gary Mitchum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x v="16"/>
    <n v="98.94"/>
    <n v="0.1"/>
    <s v="Regular Air"/>
    <n v="-12.59"/>
    <n v="5.85"/>
    <n v="2.27"/>
    <s v="Gary Mitchum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x v="42"/>
    <n v="203.4"/>
    <n v="0.04"/>
    <s v="Regular Air"/>
    <n v="24.59"/>
    <n v="7.08"/>
    <n v="2.35"/>
    <s v="Nat Carroll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x v="38"/>
    <n v="4186.53"/>
    <n v="0.04"/>
    <s v="Regular Air"/>
    <n v="1929.58"/>
    <n v="120.97"/>
    <n v="7.11"/>
    <s v="Linda Cazamias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x v="39"/>
    <n v="6057.27"/>
    <n v="0"/>
    <s v="Regular Air"/>
    <n v="1585.5030000000002"/>
    <n v="195.99"/>
    <n v="4.2"/>
    <s v="Linda Cazamias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x v="42"/>
    <n v="67.87"/>
    <n v="7.0000000000000007E-2"/>
    <s v="Regular Air"/>
    <n v="-112.54"/>
    <n v="2.2200000000000002"/>
    <n v="5"/>
    <s v="Naresj Pate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x v="18"/>
    <n v="542.24"/>
    <n v="0.02"/>
    <s v="Regular Air"/>
    <n v="268.52999999999997"/>
    <n v="15.67"/>
    <n v="1.39"/>
    <s v="Naresj Patel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x v="19"/>
    <n v="15174.95"/>
    <n v="0.02"/>
    <s v="Delivery Truck"/>
    <n v="7251.92"/>
    <n v="400.97"/>
    <n v="48.26"/>
    <s v="Naresj Patel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x v="9"/>
    <n v="1084.1199999999999"/>
    <n v="0.04"/>
    <s v="Regular Air"/>
    <n v="294.43"/>
    <n v="23.99"/>
    <n v="6.3"/>
    <s v="Naresj Patel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x v="1"/>
    <n v="235.12"/>
    <n v="0.09"/>
    <s v="Regular Air"/>
    <n v="-29.62"/>
    <n v="4.91"/>
    <n v="3.05"/>
    <s v="Gary Zandusky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x v="48"/>
    <n v="1814.82"/>
    <n v="0"/>
    <s v="Delivery Truck"/>
    <n v="-1128.6600000000001"/>
    <n v="880.98"/>
    <n v="44.55"/>
    <s v="Gary Zandusky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x v="3"/>
    <n v="318.56"/>
    <n v="0.08"/>
    <s v="Express Air"/>
    <n v="-30.97"/>
    <n v="10.89"/>
    <n v="4.5"/>
    <s v="Joni Sundaresam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x v="49"/>
    <n v="1511.7"/>
    <n v="0.02"/>
    <s v="Regular Air"/>
    <n v="221.63"/>
    <n v="34.99"/>
    <n v="7.73"/>
    <s v="Duane Huffman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x v="49"/>
    <n v="7286.65"/>
    <n v="0.03"/>
    <s v="Delivery Truck"/>
    <n v="474.89"/>
    <n v="160.97999999999999"/>
    <n v="35.020000000000003"/>
    <s v="Theresa Coyne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x v="12"/>
    <n v="30.38"/>
    <n v="0.08"/>
    <s v="Regular Air"/>
    <n v="-59.179000000000002"/>
    <n v="1.8"/>
    <n v="4.79"/>
    <s v="George Bell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x v="3"/>
    <n v="121.19"/>
    <n v="0.09"/>
    <s v="Express Air"/>
    <n v="-152.1335"/>
    <n v="3.89"/>
    <n v="7.01"/>
    <s v="Dave Hallsten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x v="5"/>
    <n v="48.01"/>
    <n v="0.1"/>
    <s v="Express Air"/>
    <n v="-6.85"/>
    <n v="2.21"/>
    <n v="1.1200000000000001"/>
    <s v="Cynthia Arntzen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x v="33"/>
    <n v="3900.5309999999995"/>
    <n v="0.08"/>
    <s v="Regular Air"/>
    <n v="1144.6289999999999"/>
    <n v="110.99"/>
    <n v="2.5"/>
    <s v="Erin Creighton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x v="38"/>
    <n v="248.42"/>
    <n v="0.02"/>
    <s v="Regular Air"/>
    <n v="-58.81"/>
    <n v="6.84"/>
    <n v="4.42"/>
    <s v="Erin Creighton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x v="11"/>
    <n v="109.78"/>
    <n v="0.06"/>
    <s v="Regular Air"/>
    <n v="43.77"/>
    <n v="3.75"/>
    <n v="0.5"/>
    <s v="Duane Huffman"/>
    <s v="Ontario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x v="43"/>
    <n v="191.43"/>
    <n v="0.06"/>
    <s v="Express Air"/>
    <n v="39.499499999999998"/>
    <n v="8.69"/>
    <n v="2.99"/>
    <s v="Gary Hansen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x v="40"/>
    <n v="1234.8499999999999"/>
    <n v="0.03"/>
    <s v="Regular Air"/>
    <n v="212.2"/>
    <n v="34.76"/>
    <n v="8.2200000000000006"/>
    <s v="Gary Hansen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x v="47"/>
    <n v="105.85"/>
    <n v="0.1"/>
    <s v="Regular Air"/>
    <n v="-44.86"/>
    <n v="6.48"/>
    <n v="2.74"/>
    <s v="Joni Sundaresam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x v="4"/>
    <n v="179.33"/>
    <n v="0"/>
    <s v="Regular Air"/>
    <n v="-58.76"/>
    <n v="8.74"/>
    <n v="8.2899999999999991"/>
    <s v="Joni Sundaresam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x v="47"/>
    <n v="378.08"/>
    <n v="0"/>
    <s v="Regular Air"/>
    <n v="70.48"/>
    <n v="22.24"/>
    <n v="1.99"/>
    <s v="Alan Hwang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x v="25"/>
    <n v="731.71"/>
    <n v="0"/>
    <s v="Regular Air"/>
    <n v="175.82"/>
    <n v="29.89"/>
    <n v="1.99"/>
    <s v="Alan Hwang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x v="40"/>
    <n v="285.06"/>
    <n v="0.08"/>
    <s v="Regular Air"/>
    <n v="-211.54"/>
    <n v="8.3699999999999992"/>
    <n v="10.16"/>
    <s v="Duane Huffman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x v="36"/>
    <n v="311.66000000000003"/>
    <n v="0.04"/>
    <s v="Regular Air"/>
    <n v="-63.813500000000005"/>
    <n v="8.6"/>
    <n v="6.19"/>
    <s v="Edward Becker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x v="12"/>
    <n v="9862.51"/>
    <n v="7.0000000000000007E-2"/>
    <s v="Regular Air"/>
    <n v="325.29000000000002"/>
    <n v="699.99"/>
    <n v="24.49"/>
    <s v="Edward Becker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x v="40"/>
    <n v="126.62"/>
    <n v="0.03"/>
    <s v="Regular Air"/>
    <n v="44.8"/>
    <n v="3.78"/>
    <n v="0.71"/>
    <s v="David Smith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x v="36"/>
    <n v="1575.14"/>
    <n v="0"/>
    <s v="Regular Air"/>
    <n v="160.68"/>
    <n v="39.979999999999997"/>
    <n v="7.12"/>
    <s v="Magdelene Morse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x v="14"/>
    <n v="187.78"/>
    <n v="0.08"/>
    <s v="Regular Air"/>
    <n v="-21.819599999999998"/>
    <n v="11.99"/>
    <n v="5.99"/>
    <s v="Magdelene Morse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x v="32"/>
    <n v="86.29"/>
    <n v="0.05"/>
    <s v="Regular Air"/>
    <n v="-14.03"/>
    <n v="11.58"/>
    <n v="6.97"/>
    <s v="Michelle Huthwaite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x v="13"/>
    <n v="1753.75"/>
    <n v="7.0000000000000007E-2"/>
    <s v="Regular Air"/>
    <n v="215.11"/>
    <n v="39.979999999999997"/>
    <n v="9.1999999999999993"/>
    <s v="David Philippe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x v="33"/>
    <n v="580.55999999999995"/>
    <n v="0.1"/>
    <s v="Regular Air"/>
    <n v="163.6335"/>
    <n v="14.28"/>
    <n v="2.99"/>
    <s v="Nat Carroll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x v="30"/>
    <n v="1507.16"/>
    <n v="0.02"/>
    <s v="Regular Air"/>
    <n v="724.14"/>
    <n v="28.48"/>
    <n v="1.99"/>
    <s v="Darren Budd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x v="1"/>
    <n v="371.95"/>
    <n v="0.08"/>
    <s v="Express Air"/>
    <n v="-10.327"/>
    <n v="7.84"/>
    <n v="4.71"/>
    <s v="James Lanier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x v="7"/>
    <n v="96.07"/>
    <n v="0.06"/>
    <s v="Regular Air"/>
    <n v="-4.3600000000000003"/>
    <n v="4.4800000000000004"/>
    <n v="2.5"/>
    <s v="James Lanier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x v="24"/>
    <n v="3460.5625"/>
    <n v="0.1"/>
    <s v="Regular Air"/>
    <n v="573.05700000000002"/>
    <n v="115.99"/>
    <n v="5.92"/>
    <s v="Noah Childs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x v="10"/>
    <n v="7341.96"/>
    <n v="0"/>
    <s v="Delivery Truck"/>
    <n v="764.95"/>
    <n v="216.6"/>
    <n v="64.2"/>
    <s v="Duane Huffman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x v="22"/>
    <n v="269.27999999999997"/>
    <n v="0.08"/>
    <s v="Regular Air"/>
    <n v="113.63"/>
    <n v="10.35"/>
    <n v="0.99"/>
    <s v="Duane Huffman"/>
    <s v="Ontario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x v="4"/>
    <n v="2536.1799999999998"/>
    <n v="0.1"/>
    <s v="Regular Air"/>
    <n v="350.62"/>
    <n v="142.86000000000001"/>
    <n v="19.989999999999998"/>
    <s v="Dan Lawera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x v="43"/>
    <n v="38.56"/>
    <n v="7.0000000000000007E-2"/>
    <s v="Regular Air"/>
    <n v="-10.246500000000001"/>
    <n v="1.88"/>
    <n v="1.49"/>
    <s v="Dan Lawera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x v="38"/>
    <n v="764.32"/>
    <n v="0.02"/>
    <s v="Regular Air"/>
    <n v="-34.590000000000003"/>
    <n v="21.38"/>
    <n v="8.99"/>
    <s v="Dan Lawera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x v="12"/>
    <n v="136.49"/>
    <n v="0.1"/>
    <s v="Regular Air"/>
    <n v="36.229999999999997"/>
    <n v="9.93"/>
    <n v="1.0900000000000001"/>
    <s v="Alan Hwang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x v="21"/>
    <n v="205.3"/>
    <n v="0"/>
    <s v="Express Air"/>
    <n v="-89.56"/>
    <n v="7.37"/>
    <n v="5.53"/>
    <s v="Duane Huffman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x v="37"/>
    <n v="125.7"/>
    <n v="0.04"/>
    <s v="Regular Air"/>
    <n v="-62.77"/>
    <n v="31.78"/>
    <n v="1.99"/>
    <s v="Duane Huffman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x v="18"/>
    <n v="2701.69"/>
    <n v="0.05"/>
    <s v="Delivery Truck"/>
    <n v="-926.33"/>
    <n v="81.94"/>
    <n v="55.81"/>
    <s v="Alan Hwang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x v="37"/>
    <n v="30.47"/>
    <n v="0.02"/>
    <s v="Regular Air"/>
    <n v="-10.7"/>
    <n v="5.98"/>
    <n v="5.15"/>
    <s v="Alan Hwang"/>
    <s v="Ontario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x v="6"/>
    <n v="2230.9699999999998"/>
    <n v="0.06"/>
    <s v="Delivery Truck"/>
    <n v="273.27"/>
    <n v="180.98"/>
    <n v="26.2"/>
    <s v="Amy Cox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x v="21"/>
    <n v="200.77"/>
    <n v="0.01"/>
    <s v="Regular Air"/>
    <n v="-60.61"/>
    <n v="7.28"/>
    <n v="7.98"/>
    <s v="Amy Cox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x v="17"/>
    <n v="71.569999999999993"/>
    <n v="0.02"/>
    <s v="Regular Air"/>
    <n v="-30.6935"/>
    <n v="4.9800000000000004"/>
    <n v="4.95"/>
    <s v="Darren Budd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x v="10"/>
    <n v="2062.75"/>
    <n v="0.01"/>
    <s v="Express Air"/>
    <n v="559.59"/>
    <n v="60.98"/>
    <n v="19.989999999999998"/>
    <s v="Darren Budd"/>
    <s v="Ontario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x v="44"/>
    <n v="12805.25"/>
    <n v="0.01"/>
    <s v="Regular Air"/>
    <n v="5065.5069999999996"/>
    <n v="896.99"/>
    <n v="19.989999999999998"/>
    <s v="Mike Caudle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x v="1"/>
    <n v="1435.32"/>
    <n v="0.02"/>
    <s v="Regular Air"/>
    <n v="485.95"/>
    <n v="29.89"/>
    <n v="1.99"/>
    <s v="Mike Caudle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x v="40"/>
    <n v="4581.54"/>
    <n v="0.05"/>
    <s v="Delivery Truck"/>
    <n v="-614.37"/>
    <n v="130.97999999999999"/>
    <n v="54.74"/>
    <s v="Darren Budd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x v="30"/>
    <n v="11266.4"/>
    <n v="0.08"/>
    <s v="Delivery Truck"/>
    <n v="1902.99"/>
    <n v="243.98"/>
    <n v="43.32"/>
    <s v="James Lanier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x v="12"/>
    <n v="71.61"/>
    <n v="0.1"/>
    <s v="Regular Air"/>
    <n v="-70.31"/>
    <n v="4.8899999999999997"/>
    <n v="4.93"/>
    <s v="James Lanier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x v="48"/>
    <n v="10.43"/>
    <n v="7.0000000000000007E-2"/>
    <s v="Regular Air"/>
    <n v="-4.72"/>
    <n v="4.9800000000000004"/>
    <n v="0.8"/>
    <s v="James Lanier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x v="3"/>
    <n v="129.71"/>
    <n v="0.08"/>
    <s v="Regular Air"/>
    <n v="-100.61"/>
    <n v="4.28"/>
    <n v="5.68"/>
    <s v="Erin Creighton"/>
    <s v="Ontario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x v="9"/>
    <n v="161.66999999999999"/>
    <n v="0.08"/>
    <s v="Regular Air"/>
    <n v="-7.71"/>
    <n v="3.6"/>
    <n v="2.2000000000000002"/>
    <s v="Cari MacIntyre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x v="0"/>
    <n v="36.65"/>
    <n v="0.03"/>
    <s v="Regular Air"/>
    <n v="0.43"/>
    <n v="6.08"/>
    <n v="0.91"/>
    <s v="Allen Golden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x v="8"/>
    <n v="964.09"/>
    <n v="0.02"/>
    <s v="Regular Air"/>
    <n v="105.37"/>
    <n v="22.01"/>
    <n v="5.53"/>
    <s v="Allen Golden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x v="46"/>
    <n v="564.98"/>
    <n v="0.1"/>
    <s v="Regular Air"/>
    <n v="-107.51349999999999"/>
    <n v="22.38"/>
    <n v="15.1"/>
    <s v="Eudokia Martin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x v="16"/>
    <n v="129.47999999999999"/>
    <n v="0.04"/>
    <s v="Regular Air"/>
    <n v="46.01"/>
    <n v="6.98"/>
    <n v="2.83"/>
    <s v="Eudokia Martin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x v="35"/>
    <n v="2380.5695000000001"/>
    <n v="0.01"/>
    <s v="Express Air"/>
    <n v="740.47500000000002"/>
    <n v="65.989999999999995"/>
    <n v="3.9"/>
    <s v="Cari MacIntyre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x v="47"/>
    <n v="240.87"/>
    <n v="0.01"/>
    <s v="Regular Air"/>
    <n v="-36.770000000000003"/>
    <n v="13.79"/>
    <n v="8.7799999999999994"/>
    <s v="Ruben Ausman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x v="3"/>
    <n v="1025.02"/>
    <n v="0.04"/>
    <s v="Regular Air"/>
    <n v="87.03"/>
    <n v="33.29"/>
    <n v="8.74"/>
    <s v="Ruben Ausman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x v="22"/>
    <n v="1491.8264999999999"/>
    <n v="0.1"/>
    <s v="Regular Air"/>
    <n v="124.83"/>
    <n v="65.989999999999995"/>
    <n v="8.99"/>
    <s v="Anna Haberlin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x v="46"/>
    <n v="141.4"/>
    <n v="0.08"/>
    <s v="Regular Air"/>
    <n v="34.479999999999997"/>
    <n v="5.68"/>
    <n v="1.46"/>
    <s v="Fred Hopkins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x v="0"/>
    <n v="303.90899999999999"/>
    <n v="0.01"/>
    <s v="Regular Air"/>
    <n v="-254.364"/>
    <n v="55.99"/>
    <n v="5"/>
    <s v="Fred Hopkins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x v="10"/>
    <n v="6245.76"/>
    <n v="0.1"/>
    <s v="Regular Air"/>
    <n v="1462.42"/>
    <n v="210.55"/>
    <n v="9.99"/>
    <s v="Brian Stugart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x v="9"/>
    <n v="3638.27"/>
    <n v="0.04"/>
    <s v="Regular Air"/>
    <n v="1123.79"/>
    <n v="80.98"/>
    <n v="4.5"/>
    <s v="Amy Cox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x v="36"/>
    <n v="1326.69"/>
    <n v="0"/>
    <s v="Regular Air"/>
    <n v="185.37"/>
    <n v="33.29"/>
    <n v="8.74"/>
    <s v="Amy Cox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x v="22"/>
    <n v="14475.74"/>
    <n v="0.06"/>
    <s v="Delivery Truck"/>
    <n v="4963.8900000000003"/>
    <n v="549.99"/>
    <n v="49"/>
    <s v="Cari MacIntyre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x v="31"/>
    <n v="306.62049999999999"/>
    <n v="0.08"/>
    <s v="Express Air"/>
    <n v="-479.08299999999997"/>
    <n v="115.99"/>
    <n v="5.99"/>
    <s v="Cari MacIntyre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x v="25"/>
    <n v="527.25"/>
    <n v="0.01"/>
    <s v="Regular Air"/>
    <n v="74.009499999999989"/>
    <n v="20.98"/>
    <n v="8.83"/>
    <s v="Eudokia Martin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x v="5"/>
    <n v="210.86"/>
    <n v="0.04"/>
    <s v="Regular Air"/>
    <n v="5.5"/>
    <n v="9.77"/>
    <n v="6.02"/>
    <s v="Michelle Huthwaite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x v="28"/>
    <n v="631.73"/>
    <n v="0.03"/>
    <s v="Express Air"/>
    <n v="122.43"/>
    <n v="78.69"/>
    <n v="19.989999999999998"/>
    <s v="Bill Stewart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x v="20"/>
    <n v="490.17"/>
    <n v="0.04"/>
    <s v="Regular Air"/>
    <n v="-57.09"/>
    <n v="20.97"/>
    <n v="4"/>
    <s v="Mike Caudle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x v="33"/>
    <n v="206.2"/>
    <n v="0.01"/>
    <s v="Regular Air"/>
    <n v="101.14"/>
    <n v="4.91"/>
    <n v="0.5"/>
    <s v="Mike Caudle"/>
    <s v="Ontario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x v="45"/>
    <n v="414.42"/>
    <n v="0.04"/>
    <s v="Regular Air"/>
    <n v="-380.2"/>
    <n v="8.4600000000000009"/>
    <n v="8.99"/>
    <s v="Andy Reiter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x v="17"/>
    <n v="542.6"/>
    <n v="0.03"/>
    <s v="Regular Air"/>
    <n v="118.4"/>
    <n v="40.98"/>
    <n v="1.99"/>
    <s v="Erin Ashbrook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x v="46"/>
    <n v="125.01"/>
    <n v="0.08"/>
    <s v="Regular Air"/>
    <n v="-56.35"/>
    <n v="4.9800000000000004"/>
    <n v="4.7"/>
    <s v="Jim Mitchum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x v="18"/>
    <n v="60.92"/>
    <n v="7.0000000000000007E-2"/>
    <s v="Regular Air"/>
    <n v="-17.204000000000001"/>
    <n v="1.88"/>
    <n v="1.49"/>
    <s v="Amy Cox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x v="28"/>
    <n v="387.17"/>
    <n v="0.01"/>
    <s v="Regular Air"/>
    <n v="190.6"/>
    <n v="45.98"/>
    <n v="4.8"/>
    <s v="Amy Cox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x v="4"/>
    <n v="4201.47"/>
    <n v="0.04"/>
    <s v="Delivery Truck"/>
    <n v="199.25"/>
    <n v="212.6"/>
    <n v="52.2"/>
    <s v="Cynthia Arntzen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x v="47"/>
    <n v="55.66"/>
    <n v="0.08"/>
    <s v="Regular Air"/>
    <n v="-21.4"/>
    <n v="3.28"/>
    <n v="2.31"/>
    <s v="Cynthia Arntzen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x v="26"/>
    <n v="5567.79"/>
    <n v="0.04"/>
    <s v="Regular Air"/>
    <n v="1726.66"/>
    <n v="120.98"/>
    <n v="3.99"/>
    <s v="Melanie Page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x v="23"/>
    <n v="503.29349999999999"/>
    <n v="0.02"/>
    <s v="Regular Air"/>
    <n v="-222.816"/>
    <n v="55.99"/>
    <n v="5"/>
    <s v="Melanie Page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x v="10"/>
    <n v="796.03"/>
    <n v="0.05"/>
    <s v="Delivery Truck"/>
    <n v="-133.71"/>
    <n v="23.99"/>
    <n v="15.68"/>
    <s v="Melanie Page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x v="26"/>
    <n v="1980.37"/>
    <n v="0.03"/>
    <s v="Regular Air"/>
    <n v="904.82500000000005"/>
    <n v="40.98"/>
    <n v="2.99"/>
    <s v="Dave Hallsten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x v="17"/>
    <n v="642.66"/>
    <n v="0.05"/>
    <s v="Regular Air"/>
    <n v="-82.35"/>
    <n v="49.43"/>
    <n v="19.989999999999998"/>
    <s v="Dave Hallsten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x v="8"/>
    <n v="92.86"/>
    <n v="0.04"/>
    <s v="Regular Air"/>
    <n v="-11.281500000000001"/>
    <n v="2.08"/>
    <n v="1.49"/>
    <s v="Eugene Hildebrand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x v="19"/>
    <n v="9013.58"/>
    <n v="0.04"/>
    <s v="Regular Air"/>
    <n v="2574.36"/>
    <n v="232.58"/>
    <n v="19.989999999999998"/>
    <s v="Nancy Lomonaco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x v="46"/>
    <n v="175.42"/>
    <n v="0"/>
    <s v="Regular Air"/>
    <n v="-93.73"/>
    <n v="5.98"/>
    <n v="7.5"/>
    <s v="Nancy Lomonaco"/>
    <s v="Ontario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x v="14"/>
    <n v="464.69499999999999"/>
    <n v="0.06"/>
    <s v="Regular Air"/>
    <n v="107.505"/>
    <n v="35.99"/>
    <n v="2.5"/>
    <s v="Gary Zandusky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x v="42"/>
    <n v="184.77"/>
    <n v="0"/>
    <s v="Express Air"/>
    <n v="-71.959999999999994"/>
    <n v="5.74"/>
    <n v="5.3"/>
    <s v="Andy Yotov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x v="10"/>
    <n v="931.08"/>
    <n v="0.1"/>
    <s v="Express Air"/>
    <n v="269.60000000000002"/>
    <n v="29.89"/>
    <n v="1.99"/>
    <s v="Cynthia Arntzen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x v="42"/>
    <n v="877.97"/>
    <n v="0.03"/>
    <s v="Regular Air"/>
    <n v="-144.19999999999999"/>
    <n v="30.98"/>
    <n v="6.5"/>
    <s v="Edward Becker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x v="19"/>
    <n v="1112.54"/>
    <n v="0.01"/>
    <s v="Regular Air"/>
    <n v="352.96"/>
    <n v="27.18"/>
    <n v="8.23"/>
    <s v="Naresj Patel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x v="44"/>
    <n v="125.31"/>
    <n v="0"/>
    <s v="Regular Air"/>
    <n v="26.24"/>
    <n v="7.96"/>
    <n v="4.95"/>
    <s v="Ed Ludwig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x v="9"/>
    <n v="11277.05"/>
    <n v="0.01"/>
    <s v="Delivery Truck"/>
    <n v="3497.45"/>
    <n v="264.98"/>
    <n v="17.86"/>
    <s v="Ed Ludwig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x v="49"/>
    <n v="110.64"/>
    <n v="0.06"/>
    <s v="Regular Air"/>
    <n v="-62.6"/>
    <n v="2.6"/>
    <n v="2.4"/>
    <s v="Ed Ludwig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x v="49"/>
    <n v="4075.3760000000002"/>
    <n v="0.05"/>
    <s v="Regular Air"/>
    <n v="841.72500000000002"/>
    <n v="115.99"/>
    <n v="8.99"/>
    <s v="Roy French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x v="13"/>
    <n v="1736.53"/>
    <n v="0.1"/>
    <s v="Regular Air"/>
    <n v="457.03"/>
    <n v="39.479999999999997"/>
    <n v="3.99"/>
    <s v="Aimee Bixby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x v="22"/>
    <n v="2905.3"/>
    <n v="0"/>
    <s v="Express Air"/>
    <n v="1704"/>
    <n v="98.31"/>
    <n v="0.49"/>
    <s v="Jesus Ocampo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x v="26"/>
    <n v="1982.16"/>
    <n v="0.03"/>
    <s v="Regular Air"/>
    <n v="267.10000000000002"/>
    <n v="40.99"/>
    <n v="19.989999999999998"/>
    <s v="Naresj Patel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x v="38"/>
    <n v="870.75"/>
    <n v="0.09"/>
    <s v="Regular Air"/>
    <n v="100.5"/>
    <n v="26.64"/>
    <n v="5.3"/>
    <s v="Darren Budd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x v="17"/>
    <n v="43.37"/>
    <n v="0.02"/>
    <s v="Regular Air"/>
    <n v="9.5299999999999994"/>
    <n v="3.08"/>
    <n v="0.99"/>
    <s v="Darren Budd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x v="42"/>
    <n v="61.22"/>
    <n v="0.06"/>
    <s v="Express Air"/>
    <n v="-76.88"/>
    <n v="1.74"/>
    <n v="4.08"/>
    <s v="Darren Budd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x v="29"/>
    <n v="52.93"/>
    <n v="0"/>
    <s v="Regular Air"/>
    <n v="5.34"/>
    <n v="5.58"/>
    <n v="0.7"/>
    <s v="Edward Nazzal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x v="21"/>
    <n v="145.13"/>
    <n v="0.03"/>
    <s v="Regular Air"/>
    <n v="-42.45"/>
    <n v="5.78"/>
    <n v="4.96"/>
    <s v="Edward Nazzal"/>
    <s v="Ontario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x v="37"/>
    <n v="345.57"/>
    <n v="0.06"/>
    <s v="Regular Air"/>
    <n v="-218.77"/>
    <n v="80.98"/>
    <n v="35"/>
    <s v="Eugene Hildebrand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x v="24"/>
    <n v="916.05"/>
    <n v="0.08"/>
    <s v="Regular Air"/>
    <n v="-21.896000000000001"/>
    <n v="24.92"/>
    <n v="12.98"/>
    <s v="Eileen Kiefer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x v="5"/>
    <n v="787.63"/>
    <n v="0.05"/>
    <s v="Regular Air"/>
    <n v="140.22"/>
    <n v="39.479999999999997"/>
    <n v="1.99"/>
    <s v="Jonathan Howell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x v="5"/>
    <n v="1223.1099999999999"/>
    <n v="0"/>
    <s v="Express Air"/>
    <n v="161.72"/>
    <n v="56.96"/>
    <n v="13.22"/>
    <s v="Brian Stugart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x v="39"/>
    <n v="66.41"/>
    <n v="0.04"/>
    <s v="Regular Air"/>
    <n v="0.37"/>
    <n v="1.88"/>
    <n v="0.79"/>
    <s v="Magdelene Morse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x v="7"/>
    <n v="138.24"/>
    <n v="0.06"/>
    <s v="Regular Air"/>
    <n v="-48.219499999999996"/>
    <n v="6.37"/>
    <n v="5.19"/>
    <s v="Edward Becker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x v="7"/>
    <n v="846.59"/>
    <n v="0.08"/>
    <s v="Regular Air"/>
    <n v="-1.9499999999999886"/>
    <n v="40.89"/>
    <n v="18.98"/>
    <s v="Tamara Dahlen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x v="9"/>
    <n v="338.85"/>
    <n v="0.04"/>
    <s v="Regular Air"/>
    <n v="-170.17699999999999"/>
    <n v="7.3"/>
    <n v="7.72"/>
    <s v="Eugene Hildebrand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x v="15"/>
    <n v="43.25"/>
    <n v="0.06"/>
    <s v="Regular Air"/>
    <n v="-9.68"/>
    <n v="3.95"/>
    <n v="2"/>
    <s v="Eugene Hildebrand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x v="39"/>
    <n v="188.34"/>
    <n v="0.04"/>
    <s v="Regular Air"/>
    <n v="-110.1585"/>
    <n v="5.18"/>
    <n v="5.74"/>
    <s v="Christine Phan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x v="31"/>
    <n v="32.49"/>
    <n v="0.08"/>
    <s v="Regular Air"/>
    <n v="-5.05"/>
    <n v="10.94"/>
    <n v="1.39"/>
    <s v="Christine Phan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x v="46"/>
    <n v="1493.8579999999999"/>
    <n v="0.02"/>
    <s v="Regular Air"/>
    <n v="183.24"/>
    <n v="65.989999999999995"/>
    <n v="8.8000000000000007"/>
    <s v="Christine Phan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x v="16"/>
    <n v="50.15"/>
    <n v="0.09"/>
    <s v="Regular Air"/>
    <n v="-2.39"/>
    <n v="2.78"/>
    <n v="0.97"/>
    <s v="Erin Smith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x v="34"/>
    <n v="3060.37"/>
    <n v="7.0000000000000007E-2"/>
    <s v="Regular Air"/>
    <n v="234.03"/>
    <n v="77.510000000000005"/>
    <n v="4"/>
    <s v="Ted Trevino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x v="27"/>
    <n v="25.31"/>
    <n v="0.05"/>
    <s v="Regular Air"/>
    <n v="-0.5"/>
    <n v="4.84"/>
    <n v="0.71"/>
    <s v="Ted Trevino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x v="12"/>
    <n v="102.32"/>
    <n v="0.08"/>
    <s v="Regular Air"/>
    <n v="-32.700000000000003"/>
    <n v="6.48"/>
    <n v="5.74"/>
    <s v="Tamara Dahlen"/>
    <s v="Ontario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x v="45"/>
    <n v="945.54"/>
    <n v="0.03"/>
    <s v="Regular Air"/>
    <n v="254.58"/>
    <n v="19.98"/>
    <n v="5.97"/>
    <s v="Eileen Kiefer"/>
    <s v="Ontario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x v="2"/>
    <n v="141.56"/>
    <n v="0.1"/>
    <s v="Regular Air"/>
    <n v="-2.8519999999999999"/>
    <n v="5.28"/>
    <n v="2.99"/>
    <s v="Ted Trevino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x v="30"/>
    <n v="387.79"/>
    <n v="0.01"/>
    <s v="Regular Air"/>
    <n v="-56.51"/>
    <n v="7.64"/>
    <n v="5.83"/>
    <s v="David Philippe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x v="14"/>
    <n v="843.15"/>
    <n v="0"/>
    <s v="Regular Air"/>
    <n v="355"/>
    <n v="48.91"/>
    <n v="5.81"/>
    <s v="James Lanier"/>
    <s v="Ontario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x v="25"/>
    <n v="3978.02"/>
    <n v="0.08"/>
    <s v="Regular Air"/>
    <n v="1336.9565"/>
    <n v="165.98"/>
    <n v="19.989999999999998"/>
    <s v="James Lanier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x v="31"/>
    <n v="23.38"/>
    <n v="0.08"/>
    <s v="Regular Air"/>
    <n v="-12.19"/>
    <n v="6.48"/>
    <n v="5.14"/>
    <s v="Anemone Ratner"/>
    <s v="Ontario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x v="14"/>
    <n v="139.37"/>
    <n v="0.04"/>
    <s v="Express Air"/>
    <n v="1.72"/>
    <n v="8.34"/>
    <n v="2.64"/>
    <s v="Anemone Ratner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x v="16"/>
    <n v="1221.6199999999999"/>
    <n v="0.01"/>
    <s v="Regular Air"/>
    <n v="-468.64"/>
    <n v="64.650000000000006"/>
    <n v="35"/>
    <s v="Anemone Ratner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x v="38"/>
    <n v="59.66"/>
    <n v="0.05"/>
    <s v="Regular Air"/>
    <n v="-33.340000000000003"/>
    <n v="1.68"/>
    <n v="1.57"/>
    <s v="Cari MacIntyre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x v="48"/>
    <n v="377.01600000000002"/>
    <n v="0.1"/>
    <s v="Delivery Truck"/>
    <n v="-201.27599999999998"/>
    <n v="218.75"/>
    <n v="69.64"/>
    <s v="Cari MacIntyre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x v="28"/>
    <n v="124.7"/>
    <n v="0"/>
    <s v="Regular Air"/>
    <n v="31.94"/>
    <n v="15.04"/>
    <n v="1.97"/>
    <s v="Cari MacIntyre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x v="25"/>
    <n v="382.19"/>
    <n v="0.03"/>
    <s v="Express Air"/>
    <n v="11.39"/>
    <n v="14.42"/>
    <n v="6.75"/>
    <s v="Melanie Page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x v="47"/>
    <n v="2573.92"/>
    <n v="7.0000000000000007E-2"/>
    <s v="Delivery Truck"/>
    <n v="117.23"/>
    <n v="150.97999999999999"/>
    <n v="143.71"/>
    <s v="Melanie Page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x v="34"/>
    <n v="727.64"/>
    <n v="0.01"/>
    <s v="Regular Air"/>
    <n v="27.64"/>
    <n v="17.98"/>
    <n v="8.51"/>
    <s v="Melanie Page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x v="14"/>
    <n v="2795.0039999999999"/>
    <n v="0.02"/>
    <s v="Regular Air"/>
    <n v="311.09400000000005"/>
    <n v="195.99"/>
    <n v="8.99"/>
    <s v="Melanie Page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x v="21"/>
    <n v="2564.5774999999999"/>
    <n v="7.0000000000000007E-2"/>
    <s v="Regular Air"/>
    <n v="331.29"/>
    <n v="125.99"/>
    <n v="7.69"/>
    <s v="Melanie Page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x v="2"/>
    <n v="3970.33"/>
    <n v="0.02"/>
    <s v="Delivery Truck"/>
    <n v="-229.79"/>
    <n v="140.97999999999999"/>
    <n v="53.48"/>
    <s v="Cynthia Arntzen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x v="24"/>
    <n v="185.69"/>
    <n v="0.02"/>
    <s v="Regular Air"/>
    <n v="50.16"/>
    <n v="4.84"/>
    <n v="0.71"/>
    <s v="Erin Smith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x v="2"/>
    <n v="129.06"/>
    <n v="0.1"/>
    <s v="Regular Air"/>
    <n v="-75.129499999999993"/>
    <n v="4.91"/>
    <n v="4.97"/>
    <s v="Chris Selesnick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x v="49"/>
    <n v="1236.6400000000001"/>
    <n v="0.01"/>
    <s v="Regular Air"/>
    <n v="518.80999999999995"/>
    <n v="28.48"/>
    <n v="1.99"/>
    <s v="Chris Selesnick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x v="10"/>
    <n v="3234.1"/>
    <n v="0.03"/>
    <s v="Regular Air"/>
    <n v="2033.5"/>
    <n v="99.23"/>
    <n v="8.99"/>
    <s v="Noel Staavos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x v="0"/>
    <n v="428.72300000000001"/>
    <n v="0.06"/>
    <s v="Regular Air"/>
    <n v="-147.71899999999999"/>
    <n v="85.99"/>
    <n v="1.25"/>
    <s v="Dean Braden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x v="16"/>
    <n v="55.35"/>
    <n v="0"/>
    <s v="Express Air"/>
    <n v="-56.63"/>
    <n v="2.2200000000000002"/>
    <n v="5"/>
    <s v="George Bel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x v="2"/>
    <n v="700.35"/>
    <n v="0.06"/>
    <s v="Regular Air"/>
    <n v="-123.01"/>
    <n v="26.31"/>
    <n v="5.89"/>
    <s v="George Bell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x v="4"/>
    <n v="36.369999999999997"/>
    <n v="7.0000000000000007E-2"/>
    <s v="Regular Air"/>
    <n v="-10.257999999999999"/>
    <n v="1.88"/>
    <n v="1.49"/>
    <s v="Edward Becker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x v="21"/>
    <n v="187.55"/>
    <n v="0.1"/>
    <s v="Regular Air"/>
    <n v="-171.41"/>
    <n v="7.77"/>
    <n v="9.23"/>
    <s v="Lena Creighton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x v="37"/>
    <n v="47.03"/>
    <n v="0.08"/>
    <s v="Regular Air"/>
    <n v="-12.03"/>
    <n v="11.19"/>
    <n v="5.03"/>
    <s v="Joni Sundaresam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x v="14"/>
    <n v="112.91"/>
    <n v="0.04"/>
    <s v="Regular Air"/>
    <n v="-72.81"/>
    <n v="6.48"/>
    <n v="8.4"/>
    <s v="Tamara Chand"/>
    <s v="Ontario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x v="7"/>
    <n v="180.92"/>
    <n v="0.1"/>
    <s v="Regular Air"/>
    <n v="-82.54"/>
    <n v="8.57"/>
    <n v="6.14"/>
    <s v="Tamara Chand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x v="47"/>
    <n v="31.68"/>
    <n v="0.04"/>
    <s v="Regular Air"/>
    <n v="-23.69"/>
    <n v="1.7"/>
    <n v="1.99"/>
    <s v="Tamara Chand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x v="10"/>
    <n v="1673.53"/>
    <n v="0"/>
    <s v="Regular Air"/>
    <n v="524.73"/>
    <n v="51.98"/>
    <n v="10.17"/>
    <s v="Anthony Witt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x v="10"/>
    <n v="7110.24"/>
    <n v="0.06"/>
    <s v="Delivery Truck"/>
    <n v="-536.16600000000005"/>
    <n v="218.75"/>
    <n v="69.64"/>
    <s v="Anthony Witt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x v="0"/>
    <n v="975.5"/>
    <n v="0.09"/>
    <s v="Delivery Truck"/>
    <n v="-252.01"/>
    <n v="160.97999999999999"/>
    <n v="35.020000000000003"/>
    <s v="Erin Smith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x v="10"/>
    <n v="4834.8"/>
    <n v="0"/>
    <s v="Regular Air"/>
    <n v="1193.1120000000001"/>
    <n v="175.99"/>
    <n v="4.99"/>
    <s v="Erin Smith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x v="17"/>
    <n v="2084.96"/>
    <n v="0"/>
    <s v="Delivery Truck"/>
    <n v="135.26"/>
    <n v="150.97999999999999"/>
    <n v="43.71"/>
    <s v="George Ashbrook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x v="47"/>
    <n v="1002.73"/>
    <n v="0.08"/>
    <s v="Regular Air"/>
    <n v="-563.86"/>
    <n v="60.98"/>
    <n v="49"/>
    <s v="George Ashbrook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x v="49"/>
    <n v="1704.58"/>
    <n v="0.02"/>
    <s v="Regular Air"/>
    <n v="518.48"/>
    <n v="38.06"/>
    <n v="4.5"/>
    <s v="Nat Carroll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x v="8"/>
    <n v="6123.48"/>
    <n v="0.08"/>
    <s v="Regular Air"/>
    <n v="1232.79"/>
    <n v="140.81"/>
    <n v="24.49"/>
    <s v="Duane Huffman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x v="41"/>
    <n v="131.27000000000001"/>
    <n v="0.1"/>
    <s v="Delivery Truck"/>
    <n v="-68.16"/>
    <n v="100.98"/>
    <n v="35.840000000000003"/>
    <s v="George Ashbrook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x v="30"/>
    <n v="196.39"/>
    <n v="7.0000000000000007E-2"/>
    <s v="Regular Air"/>
    <n v="82.6"/>
    <n v="4.13"/>
    <n v="0.5"/>
    <s v="George Ashbrook"/>
    <s v="Ontario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x v="10"/>
    <n v="643.53"/>
    <n v="0.05"/>
    <s v="Regular Air"/>
    <n v="175.97"/>
    <n v="19.98"/>
    <n v="5.77"/>
    <s v="Jonathan Howell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x v="2"/>
    <n v="1217.77"/>
    <n v="0.01"/>
    <s v="Regular Air"/>
    <n v="283.14"/>
    <n v="42.76"/>
    <n v="6.22"/>
    <s v="Jonathan Howell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x v="40"/>
    <n v="800.39"/>
    <n v="0.06"/>
    <s v="Regular Air"/>
    <n v="270.29149999999998"/>
    <n v="24.95"/>
    <n v="2.99"/>
    <s v="David Philippe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x v="32"/>
    <n v="271.27"/>
    <n v="0.05"/>
    <s v="Regular Air"/>
    <n v="71.31"/>
    <n v="37.93"/>
    <n v="13.99"/>
    <s v="Matt Hagelstein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x v="49"/>
    <n v="2980.15"/>
    <n v="0.05"/>
    <s v="Express Air"/>
    <n v="-865.98"/>
    <n v="70.709999999999994"/>
    <n v="37.58"/>
    <s v="Edward Nazzal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x v="20"/>
    <n v="476.04"/>
    <n v="0.01"/>
    <s v="Regular Air"/>
    <n v="57.25"/>
    <n v="18.97"/>
    <n v="9.5399999999999991"/>
    <s v="Edward Nazzal"/>
    <s v="Ontario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x v="28"/>
    <n v="825.96"/>
    <n v="0.01"/>
    <s v="Delivery Truck"/>
    <n v="-276.95"/>
    <n v="95.98"/>
    <n v="58.2"/>
    <s v="Magdelene Morse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x v="7"/>
    <n v="5648.69"/>
    <n v="0.03"/>
    <s v="Regular Air"/>
    <n v="1489.8"/>
    <n v="256.99"/>
    <n v="11.25"/>
    <s v="Eudokia Martin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x v="10"/>
    <n v="53.34"/>
    <n v="0.04"/>
    <s v="Regular Air"/>
    <n v="-4.68"/>
    <n v="1.68"/>
    <n v="0.7"/>
    <s v="Darren Budd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x v="11"/>
    <n v="4483.92"/>
    <n v="7.0000000000000007E-2"/>
    <s v="Regular Air"/>
    <n v="174.61"/>
    <n v="152.47999999999999"/>
    <n v="6.5"/>
    <s v="Jesus Ocampo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x v="23"/>
    <n v="50.42"/>
    <n v="0.06"/>
    <s v="Regular Air"/>
    <n v="7.2504999999999997"/>
    <n v="4.82"/>
    <n v="1.49"/>
    <s v="Allen Golden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x v="4"/>
    <n v="2980.3719999999998"/>
    <n v="0.02"/>
    <s v="Regular Air"/>
    <n v="494.63100000000003"/>
    <n v="175.99"/>
    <n v="8.99"/>
    <s v="Allen Golden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x v="38"/>
    <n v="154"/>
    <n v="0.08"/>
    <s v="Regular Air"/>
    <n v="-7.08"/>
    <n v="4.63"/>
    <n v="1.93"/>
    <s v="Cynthia Arntzen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x v="0"/>
    <n v="460.71"/>
    <n v="0.02"/>
    <s v="Regular Air"/>
    <n v="-231.95"/>
    <n v="70.98"/>
    <n v="35"/>
    <s v="Eileen Kiefer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x v="42"/>
    <n v="2946.05"/>
    <n v="0.06"/>
    <s v="Delivery Truck"/>
    <n v="-690.21"/>
    <n v="105.49"/>
    <n v="41.64"/>
    <s v="Philip Brown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x v="3"/>
    <n v="183.33"/>
    <n v="0.05"/>
    <s v="Regular Air"/>
    <n v="-106.54"/>
    <n v="5.98"/>
    <n v="4.38"/>
    <s v="Darren Budd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x v="6"/>
    <n v="88.06"/>
    <n v="0.04"/>
    <s v="Regular Air"/>
    <n v="-69.05"/>
    <n v="6.48"/>
    <n v="9.68"/>
    <s v="Darren Budd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x v="38"/>
    <n v="3337.5164999999997"/>
    <n v="7.0000000000000007E-2"/>
    <s v="Regular Air"/>
    <n v="850.53599999999994"/>
    <n v="115.99"/>
    <n v="2.5"/>
    <s v="Ruben Ausman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x v="38"/>
    <n v="1018.4019999999999"/>
    <n v="0.09"/>
    <s v="Regular Air"/>
    <n v="296.86500000000001"/>
    <n v="35.99"/>
    <n v="5.99"/>
    <s v="Ruben Ausman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x v="26"/>
    <n v="2679.1234999999997"/>
    <n v="0.01"/>
    <s v="Regular Air"/>
    <n v="47.277000000000001"/>
    <n v="65.989999999999995"/>
    <n v="19.989999999999998"/>
    <s v="Ruben Ausman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x v="14"/>
    <n v="2365.4299999999998"/>
    <n v="0.04"/>
    <s v="Regular Air"/>
    <n v="619.71"/>
    <n v="150.97999999999999"/>
    <n v="13.99"/>
    <s v="Eileen Kiefer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x v="37"/>
    <n v="16.91"/>
    <n v="0.08"/>
    <s v="Regular Air"/>
    <n v="0.21000000000000085"/>
    <n v="4.13"/>
    <n v="0.5"/>
    <s v="George Bell"/>
    <s v="Ontario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x v="28"/>
    <n v="464.66"/>
    <n v="0.04"/>
    <s v="Regular Air"/>
    <n v="219.02"/>
    <n v="54.74"/>
    <n v="14.83"/>
    <s v="George Bell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x v="37"/>
    <n v="37.729999999999997"/>
    <n v="0.06"/>
    <s v="Regular Air"/>
    <n v="-13.72"/>
    <n v="8.67"/>
    <n v="3.5"/>
    <s v="Matt Collister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x v="27"/>
    <n v="519.69000000000005"/>
    <n v="0.02"/>
    <s v="Express Air"/>
    <n v="-122.09"/>
    <n v="100.98"/>
    <n v="7.18"/>
    <s v="Matt Collister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x v="37"/>
    <n v="29.24"/>
    <n v="0.01"/>
    <s v="Regular Air"/>
    <n v="-1.73"/>
    <n v="6.98"/>
    <n v="1.6"/>
    <s v="Cynthia Arntzen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x v="11"/>
    <n v="846.85"/>
    <n v="0.03"/>
    <s v="Regular Air"/>
    <n v="-25.98"/>
    <n v="27.48"/>
    <n v="4"/>
    <s v="Brian Stugart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x v="42"/>
    <n v="177.41"/>
    <n v="0.05"/>
    <s v="Express Air"/>
    <n v="-116.05"/>
    <n v="5.78"/>
    <n v="7.64"/>
    <s v="Edward Becker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x v="22"/>
    <n v="96.71"/>
    <n v="0.01"/>
    <s v="Regular Air"/>
    <n v="-72.44"/>
    <n v="3.28"/>
    <n v="3.97"/>
    <s v="Noah Childs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x v="42"/>
    <n v="730.51"/>
    <n v="0.08"/>
    <s v="Regular Air"/>
    <n v="217.57"/>
    <n v="26.38"/>
    <n v="5.58"/>
    <s v="Darren Budd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x v="31"/>
    <n v="1039.56"/>
    <n v="0.06"/>
    <s v="Delivery Truck"/>
    <n v="-394.69"/>
    <n v="350.98"/>
    <n v="30"/>
    <s v="Dave Hallsten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x v="45"/>
    <n v="204.15"/>
    <n v="7.0000000000000007E-2"/>
    <s v="Regular Air"/>
    <n v="-155.52600000000001"/>
    <n v="4.24"/>
    <n v="5.41"/>
    <s v="Edward Nazzal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x v="17"/>
    <n v="33.11"/>
    <n v="0.08"/>
    <s v="Regular Air"/>
    <n v="-35.96"/>
    <n v="2.23"/>
    <n v="4.57"/>
    <s v="Edward Nazzal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x v="40"/>
    <n v="2010.89"/>
    <n v="0.09"/>
    <s v="Regular Air"/>
    <n v="564.06849999999997"/>
    <n v="63.98"/>
    <n v="11.55"/>
    <s v="Anemone Ratner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x v="45"/>
    <n v="389.28"/>
    <n v="0.1"/>
    <s v="Regular Air"/>
    <n v="-37.43"/>
    <n v="8.67"/>
    <n v="3.5"/>
    <s v="Dan Lawera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x v="6"/>
    <n v="1244.72"/>
    <n v="0.04"/>
    <s v="Regular Air"/>
    <n v="269.94"/>
    <n v="100.98"/>
    <n v="7.18"/>
    <s v="Nancy Lomonaco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x v="2"/>
    <n v="137.5"/>
    <n v="7.0000000000000007E-2"/>
    <s v="Regular Air"/>
    <n v="-64.239000000000004"/>
    <n v="4.9800000000000004"/>
    <n v="4.95"/>
    <s v="Dan Lawera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x v="6"/>
    <n v="5744.24"/>
    <n v="0.09"/>
    <s v="Delivery Truck"/>
    <n v="1118.17"/>
    <n v="500.98"/>
    <n v="28.14"/>
    <s v="Dan Lawera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x v="33"/>
    <n v="452.15"/>
    <n v="0.06"/>
    <s v="Express Air"/>
    <n v="25.79"/>
    <n v="10.98"/>
    <n v="3.37"/>
    <s v="Dan Lawera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x v="22"/>
    <n v="112.05"/>
    <n v="0.04"/>
    <s v="Regular Air"/>
    <n v="26.21"/>
    <n v="4"/>
    <n v="1.3"/>
    <s v="Theresa Coyne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x v="46"/>
    <n v="78.22"/>
    <n v="0.03"/>
    <s v="Regular Air"/>
    <n v="32.5"/>
    <n v="2.88"/>
    <n v="0.5"/>
    <s v="Lena Creighton"/>
    <s v="Ontario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x v="23"/>
    <n v="51.65"/>
    <n v="0.1"/>
    <s v="Regular Air"/>
    <n v="-32.130000000000003"/>
    <n v="4.9800000000000004"/>
    <n v="5.49"/>
    <s v="Lena Creighton"/>
    <s v="Ontario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x v="40"/>
    <n v="823.98"/>
    <n v="0.09"/>
    <s v="Regular Air"/>
    <n v="129.81"/>
    <n v="25.98"/>
    <n v="4.08"/>
    <s v="David Philippe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x v="17"/>
    <n v="1390.17"/>
    <n v="7.0000000000000007E-2"/>
    <s v="Regular Air"/>
    <n v="-469.84"/>
    <n v="110.98"/>
    <n v="35"/>
    <s v="Lena Creighton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x v="24"/>
    <n v="11613.13"/>
    <n v="0.05"/>
    <s v="Delivery Truck"/>
    <n v="2816.21"/>
    <n v="294.62"/>
    <n v="42.52"/>
    <s v="James Lanier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x v="4"/>
    <n v="812.06"/>
    <n v="0"/>
    <s v="Regular Air"/>
    <n v="220.065"/>
    <n v="39.06"/>
    <n v="10.55"/>
    <s v="Darren Budd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x v="28"/>
    <n v="104.27"/>
    <n v="0.03"/>
    <s v="Regular Air"/>
    <n v="-23.61"/>
    <n v="11.97"/>
    <n v="5.81"/>
    <s v="Philip Brown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x v="19"/>
    <n v="3922.96"/>
    <n v="0.04"/>
    <s v="Regular Air"/>
    <n v="863.57"/>
    <n v="99.99"/>
    <n v="19.989999999999998"/>
    <s v="Jeremy Ellison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x v="24"/>
    <n v="261.16000000000003"/>
    <n v="7.0000000000000007E-2"/>
    <s v="Regular Air"/>
    <n v="-220.3"/>
    <n v="6.48"/>
    <n v="9.68"/>
    <s v="Darren Budd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x v="26"/>
    <n v="155.22"/>
    <n v="7.0000000000000007E-2"/>
    <s v="Regular Air"/>
    <n v="23.34"/>
    <n v="3.29"/>
    <n v="1.35"/>
    <s v="Darren Budd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x v="20"/>
    <n v="1236.954"/>
    <n v="0.06"/>
    <s v="Regular Air"/>
    <n v="119.88900000000001"/>
    <n v="65.989999999999995"/>
    <n v="4.2"/>
    <s v="Cari MacIntyre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x v="39"/>
    <n v="1072.3599999999999"/>
    <n v="0.04"/>
    <s v="Regular Air"/>
    <n v="440.48"/>
    <n v="29.14"/>
    <n v="4.8600000000000003"/>
    <s v="Alan Hwang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x v="24"/>
    <n v="857.84"/>
    <n v="0.02"/>
    <s v="Regular Air"/>
    <n v="-309.43"/>
    <n v="20.89"/>
    <n v="11.52"/>
    <s v="Alan Hwang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x v="29"/>
    <n v="742.84"/>
    <n v="0.01"/>
    <s v="Delivery Truck"/>
    <n v="-320.7"/>
    <n v="70.98"/>
    <n v="59.81"/>
    <s v="Magdelene Morse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x v="44"/>
    <n v="2070.6799999999998"/>
    <n v="0.03"/>
    <s v="Regular Air"/>
    <n v="-281.67"/>
    <n v="152.47999999999999"/>
    <n v="4"/>
    <s v="Magdelene Morse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x v="12"/>
    <n v="764.13"/>
    <n v="0.09"/>
    <s v="Regular Air"/>
    <n v="276.98"/>
    <n v="55.98"/>
    <n v="4.8600000000000003"/>
    <s v="Magdelene Morse"/>
    <s v="Ontario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x v="15"/>
    <n v="64.34"/>
    <n v="0.09"/>
    <s v="Regular Air"/>
    <n v="-8.3699999999999992"/>
    <n v="5.85"/>
    <n v="2.27"/>
    <s v="Alan Hwang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x v="23"/>
    <n v="693.02"/>
    <n v="7.0000000000000007E-2"/>
    <s v="Regular Air"/>
    <n v="97.36"/>
    <n v="70.97"/>
    <n v="3.5"/>
    <s v="Alan Hwang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x v="36"/>
    <n v="201.14"/>
    <n v="0.08"/>
    <s v="Regular Air"/>
    <n v="-51.25"/>
    <n v="5.81"/>
    <n v="3.37"/>
    <s v="Aimee Bixby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x v="29"/>
    <n v="48.26"/>
    <n v="0.09"/>
    <s v="Express Air"/>
    <n v="2.76"/>
    <n v="5.18"/>
    <n v="2.04"/>
    <s v="Lena Creighton"/>
    <s v="Ontario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x v="0"/>
    <n v="1718.43"/>
    <n v="0"/>
    <s v="Delivery Truck"/>
    <n v="-192.49199999999999"/>
    <n v="259.70999999999998"/>
    <n v="66.67"/>
    <s v="Lena Creighton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x v="27"/>
    <n v="43.61"/>
    <n v="0.04"/>
    <s v="Express Air"/>
    <n v="22.85"/>
    <n v="7.59"/>
    <n v="4"/>
    <s v="Eugene Hildebrand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x v="24"/>
    <n v="343.05"/>
    <n v="0.05"/>
    <s v="Regular Air"/>
    <n v="98.86"/>
    <n v="9.11"/>
    <n v="2.15"/>
    <s v="Eugene Hildebrand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x v="32"/>
    <n v="44.63"/>
    <n v="0.1"/>
    <s v="Regular Air"/>
    <n v="-21.19"/>
    <n v="5.78"/>
    <n v="5.67"/>
    <s v="Eugene Hildebrand"/>
    <s v="Ontario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x v="40"/>
    <n v="5442.1419999999998"/>
    <n v="0"/>
    <s v="Regular Air"/>
    <n v="1640.2950000000001"/>
    <n v="175.99"/>
    <n v="4.99"/>
    <s v="Noel Staavos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x v="34"/>
    <n v="14075.99"/>
    <n v="0.08"/>
    <s v="Delivery Truck"/>
    <n v="1894.14"/>
    <n v="355.98"/>
    <n v="58.92"/>
    <s v="Philip Brown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x v="0"/>
    <n v="1042.96"/>
    <n v="0.04"/>
    <s v="Regular Air"/>
    <n v="163.80350000000001"/>
    <n v="165.98"/>
    <n v="19.989999999999998"/>
    <s v="Eudokia Martin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x v="20"/>
    <n v="8413.23"/>
    <n v="0.05"/>
    <s v="Regular Air"/>
    <n v="2464.75"/>
    <n v="363.25"/>
    <n v="19.989999999999998"/>
    <s v="Edward Nazzal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x v="3"/>
    <n v="105.45"/>
    <n v="0.06"/>
    <s v="Regular Air"/>
    <n v="-173.36"/>
    <n v="3.34"/>
    <n v="7.49"/>
    <s v="Edward Nazzal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x v="6"/>
    <n v="451.09"/>
    <n v="0.1"/>
    <s v="Express Air"/>
    <n v="61.27"/>
    <n v="39.979999999999997"/>
    <n v="9.83"/>
    <s v="Erin Ashbrook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x v="23"/>
    <n v="55.33"/>
    <n v="0"/>
    <s v="Express Air"/>
    <n v="13.38"/>
    <n v="4.84"/>
    <n v="0.71"/>
    <s v="Tamara Chand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x v="10"/>
    <n v="2773.71"/>
    <n v="0.02"/>
    <s v="Express Air"/>
    <n v="1097.25"/>
    <n v="82.99"/>
    <n v="5.5"/>
    <s v="Mike Caudle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x v="29"/>
    <n v="113.89"/>
    <n v="0.02"/>
    <s v="Regular Air"/>
    <n v="-52.25"/>
    <n v="11.66"/>
    <n v="8.99"/>
    <s v="Mike Caudle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x v="27"/>
    <n v="83.3"/>
    <n v="0.09"/>
    <s v="Regular Air"/>
    <n v="-114.90599999999999"/>
    <n v="20.99"/>
    <n v="2.5"/>
    <s v="Cari MacIntyre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x v="45"/>
    <n v="3005.74"/>
    <n v="0.02"/>
    <s v="Express Air"/>
    <n v="1053.21"/>
    <n v="59.98"/>
    <n v="3.99"/>
    <s v="Alan Hwang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x v="35"/>
    <n v="2209.5155"/>
    <n v="0.06"/>
    <s v="Regular Air"/>
    <n v="458.62199999999996"/>
    <n v="65.989999999999995"/>
    <n v="5.31"/>
    <s v="Alan Hwang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x v="40"/>
    <n v="670.02"/>
    <n v="7.0000000000000007E-2"/>
    <s v="Regular Air"/>
    <n v="278.57900000000001"/>
    <n v="20.98"/>
    <n v="1.49"/>
    <s v="Dave Hallsten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x v="25"/>
    <n v="523.55999999999995"/>
    <n v="0.01"/>
    <s v="Regular Air"/>
    <n v="43.87"/>
    <n v="20.239999999999998"/>
    <n v="8.99"/>
    <s v="Fred Hopkins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x v="49"/>
    <n v="112.63"/>
    <n v="0.08"/>
    <s v="Regular Air"/>
    <n v="-201.6"/>
    <n v="2.66"/>
    <n v="6.35"/>
    <s v="Jonathan Howell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x v="8"/>
    <n v="3421.88"/>
    <n v="0"/>
    <s v="Regular Air"/>
    <n v="443.52"/>
    <n v="73.98"/>
    <n v="4"/>
    <s v="Matt Collister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x v="10"/>
    <n v="197.93"/>
    <n v="0.06"/>
    <s v="Regular Air"/>
    <n v="-57.64"/>
    <n v="5.98"/>
    <n v="5.46"/>
    <s v="Duane Huffman"/>
    <s v="Ontario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x v="32"/>
    <n v="90.58"/>
    <n v="0.06"/>
    <s v="Regular Air"/>
    <n v="-27.83"/>
    <n v="12.44"/>
    <n v="6.27"/>
    <s v="Duane Huffman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x v="34"/>
    <n v="2376.7105000000001"/>
    <n v="0.01"/>
    <s v="Regular Air"/>
    <n v="721.80899999999997"/>
    <n v="65.989999999999995"/>
    <n v="3.99"/>
    <s v="Kelly Lampkin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x v="41"/>
    <n v="35.14"/>
    <n v="0.02"/>
    <s v="Regular Air"/>
    <n v="-12.753499999999999"/>
    <n v="29.17"/>
    <n v="6.27"/>
    <s v="Edward Nazzal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x v="29"/>
    <n v="14665.55"/>
    <n v="7.0000000000000007E-2"/>
    <s v="Regular Air"/>
    <n v="-767.51"/>
    <n v="1637.53"/>
    <n v="24.49"/>
    <s v="Philip Brown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x v="10"/>
    <n v="4856.1000000000004"/>
    <n v="0.01"/>
    <s v="Delivery Truck"/>
    <n v="1096.6400000000001"/>
    <n v="145.44999999999999"/>
    <n v="17.850000000000001"/>
    <s v="Dean Braden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x v="22"/>
    <n v="208.83"/>
    <n v="0"/>
    <s v="Regular Air"/>
    <n v="-60.145000000000003"/>
    <n v="7.1"/>
    <n v="6.05"/>
    <s v="Erica Smith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x v="35"/>
    <n v="228.3"/>
    <n v="0.01"/>
    <s v="Express Air"/>
    <n v="-111.72"/>
    <n v="4.9800000000000004"/>
    <n v="4.62"/>
    <s v="Erica Smith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x v="5"/>
    <n v="514.53"/>
    <n v="0.04"/>
    <s v="Regular Air"/>
    <n v="149.31"/>
    <n v="23.99"/>
    <n v="6.71"/>
    <s v="Dave Hallsten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x v="44"/>
    <n v="748.84"/>
    <n v="0.09"/>
    <s v="Regular Air"/>
    <n v="286.7"/>
    <n v="55.98"/>
    <n v="4.8600000000000003"/>
    <s v="Dave Hallsten"/>
    <s v="Ontario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x v="29"/>
    <n v="1497.93"/>
    <n v="0.05"/>
    <s v="Regular Air"/>
    <n v="35.31"/>
    <n v="161.55000000000001"/>
    <n v="19.989999999999998"/>
    <s v="Dave Hallsten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x v="44"/>
    <n v="3857.56"/>
    <n v="7.0000000000000007E-2"/>
    <s v="Regular Air"/>
    <n v="-377.81100000000004"/>
    <n v="290.98"/>
    <n v="69"/>
    <s v="Dave Hallsten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x v="20"/>
    <n v="156.66"/>
    <n v="7.0000000000000007E-2"/>
    <s v="Regular Air"/>
    <n v="-33.15"/>
    <n v="6.68"/>
    <n v="5.2"/>
    <s v="Erica Smith"/>
    <s v="Ontario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x v="40"/>
    <n v="479.84"/>
    <n v="0.02"/>
    <s v="Regular Air"/>
    <n v="5.71"/>
    <n v="13.43"/>
    <n v="5.5"/>
    <s v="Jim Mitchum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x v="14"/>
    <n v="833.92650000000003"/>
    <n v="0.08"/>
    <s v="Regular Air"/>
    <n v="-39.215000000000003"/>
    <n v="65.989999999999995"/>
    <n v="3.99"/>
    <s v="Jim Mitchum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x v="0"/>
    <n v="182.64"/>
    <n v="0.08"/>
    <s v="Regular Air"/>
    <n v="-99.24"/>
    <n v="30.98"/>
    <n v="6.5"/>
    <s v="Jim Mitchum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x v="5"/>
    <n v="736.17"/>
    <n v="0.01"/>
    <s v="Regular Air"/>
    <n v="232.99"/>
    <n v="35.409999999999997"/>
    <n v="1.99"/>
    <s v="Jim Mitchum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x v="42"/>
    <n v="2820.6994999999997"/>
    <n v="0.03"/>
    <s v="Regular Air"/>
    <n v="601.33500000000004"/>
    <n v="110.99"/>
    <n v="8.99"/>
    <s v="David Philippe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x v="49"/>
    <n v="78.08"/>
    <n v="0.08"/>
    <s v="Regular Air"/>
    <n v="1.74"/>
    <n v="1.81"/>
    <n v="0.75"/>
    <s v="Darren Budd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x v="42"/>
    <n v="653.54"/>
    <n v="0.06"/>
    <s v="Delivery Truck"/>
    <n v="-1358.9"/>
    <n v="20.98"/>
    <n v="53.03"/>
    <s v="Darren Budd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x v="45"/>
    <n v="12635.75"/>
    <n v="7.0000000000000007E-2"/>
    <s v="Regular Air"/>
    <n v="-335.24"/>
    <n v="279.48"/>
    <n v="35"/>
    <s v="Darren Budd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x v="1"/>
    <n v="240.3"/>
    <n v="0.08"/>
    <s v="Regular Air"/>
    <n v="-139.15575000000001"/>
    <n v="4.91"/>
    <n v="5.68"/>
    <s v="Darren Budd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x v="21"/>
    <n v="2750.107"/>
    <n v="0.04"/>
    <s v="Regular Air"/>
    <n v="667.44900000000007"/>
    <n v="125.99"/>
    <n v="5.26"/>
    <s v="Darren Budd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x v="21"/>
    <n v="106.04"/>
    <n v="0.09"/>
    <s v="Regular Air"/>
    <n v="16.89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x v="9"/>
    <n v="452.93"/>
    <n v="7.0000000000000007E-2"/>
    <s v="Express Air"/>
    <n v="20.14"/>
    <n v="9.7799999999999994"/>
    <n v="5.76"/>
    <s v="George Ashbrook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x v="0"/>
    <n v="101.52"/>
    <n v="0.02"/>
    <s v="Regular Air"/>
    <n v="-16.37"/>
    <n v="15.42"/>
    <n v="5.41"/>
    <s v="Tamara Chand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x v="36"/>
    <n v="294.48"/>
    <n v="0.08"/>
    <s v="Regular Air"/>
    <n v="-64.239999999999995"/>
    <n v="8.4600000000000009"/>
    <n v="3.62"/>
    <s v="Darren Budd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x v="14"/>
    <n v="88.84"/>
    <n v="0.02"/>
    <s v="Regular Air"/>
    <n v="-46.92"/>
    <n v="4.9800000000000004"/>
    <n v="6.07"/>
    <s v="Edward Becker"/>
    <s v="Ontario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x v="46"/>
    <n v="61.4"/>
    <n v="0.04"/>
    <s v="Regular Air"/>
    <n v="-92.11"/>
    <n v="2.08"/>
    <n v="5.33"/>
    <s v="David Philippe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x v="45"/>
    <n v="362.71"/>
    <n v="7.0000000000000007E-2"/>
    <s v="Regular Air"/>
    <n v="-88.952500000000001"/>
    <n v="7.68"/>
    <n v="6.16"/>
    <s v="Anemone Ratner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x v="6"/>
    <n v="2077.1875"/>
    <n v="0.05"/>
    <s v="Express Air"/>
    <n v="-38.070999999999998"/>
    <n v="200.99"/>
    <n v="4.2"/>
    <s v="Anemone Ratner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x v="44"/>
    <n v="700.95"/>
    <n v="0"/>
    <s v="Regular Air"/>
    <n v="233.8"/>
    <n v="46.89"/>
    <n v="5.0999999999999996"/>
    <s v="Janet Martin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x v="35"/>
    <n v="159.74"/>
    <n v="0.08"/>
    <s v="Express Air"/>
    <n v="-9.14"/>
    <n v="3.69"/>
    <n v="2.5"/>
    <s v="Janet Martin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x v="30"/>
    <n v="13608.83"/>
    <n v="0.1"/>
    <s v="Delivery Truck"/>
    <n v="1342.93"/>
    <n v="300.98"/>
    <n v="64.73"/>
    <s v="Edward Nazzal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x v="21"/>
    <n v="89.32"/>
    <n v="0.01"/>
    <s v="Regular Air"/>
    <n v="33.46"/>
    <n v="3.41"/>
    <n v="0.7"/>
    <s v="Edward Nazzal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x v="31"/>
    <n v="23.93"/>
    <n v="0.1"/>
    <s v="Regular Air"/>
    <n v="-6.39"/>
    <n v="8.34"/>
    <n v="0.96"/>
    <s v="Alan Hwang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x v="44"/>
    <n v="2027.55"/>
    <n v="0.04"/>
    <s v="Regular Air"/>
    <n v="537.4"/>
    <n v="140.99"/>
    <n v="13.99"/>
    <s v="Alan Hwang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x v="2"/>
    <n v="5307.5"/>
    <n v="0.09"/>
    <s v="Delivery Truck"/>
    <n v="1116.67"/>
    <n v="200.98"/>
    <n v="23.76"/>
    <s v="Eugene Hildebrand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x v="10"/>
    <n v="254.46"/>
    <n v="0.09"/>
    <s v="Regular Air"/>
    <n v="23.5"/>
    <n v="8.5"/>
    <n v="1.99"/>
    <s v="Andrew Roberts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x v="10"/>
    <n v="278.19"/>
    <n v="0.02"/>
    <s v="Regular Air"/>
    <n v="149.38999999999999"/>
    <n v="8.34"/>
    <n v="0.96"/>
    <s v="Andrew Roberts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x v="10"/>
    <n v="1662.33"/>
    <n v="0.02"/>
    <s v="Regular Air"/>
    <n v="783.84"/>
    <n v="48.91"/>
    <n v="5.81"/>
    <s v="Andrew Roberts"/>
    <s v="Ontario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x v="19"/>
    <n v="425.91"/>
    <n v="0.02"/>
    <s v="Regular Air"/>
    <n v="55.06"/>
    <n v="11.19"/>
    <n v="5.03"/>
    <s v="David Smith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x v="5"/>
    <n v="68.53"/>
    <n v="0.09"/>
    <s v="Regular Air"/>
    <n v="-59.97"/>
    <n v="3.28"/>
    <n v="3.97"/>
    <s v="Edward Becker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x v="24"/>
    <n v="4215.83"/>
    <n v="0.02"/>
    <s v="Regular Air"/>
    <n v="972.18900000000008"/>
    <n v="125.99"/>
    <n v="8.99"/>
    <s v="Edward Becker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x v="21"/>
    <n v="1610.26"/>
    <n v="0.06"/>
    <s v="Regular Air"/>
    <n v="122.42"/>
    <n v="64.98"/>
    <n v="6.88"/>
    <s v="Magdelene Morse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x v="6"/>
    <n v="505.2"/>
    <n v="0.05"/>
    <s v="Regular Air"/>
    <n v="78.98"/>
    <n v="40.98"/>
    <n v="5.33"/>
    <s v="Jim Mitchum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x v="13"/>
    <n v="562.91"/>
    <n v="0.1"/>
    <s v="Regular Air"/>
    <n v="-560.29"/>
    <n v="12.99"/>
    <n v="14.37"/>
    <s v="Jim Mitchum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x v="33"/>
    <n v="200.1"/>
    <n v="0.04"/>
    <s v="Regular Air"/>
    <n v="3.02"/>
    <n v="4.71"/>
    <n v="0.7"/>
    <s v="Ed Ludwig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x v="22"/>
    <n v="120.54"/>
    <n v="0.06"/>
    <s v="Regular Air"/>
    <n v="6.52"/>
    <n v="4.2"/>
    <n v="2.2599999999999998"/>
    <s v="Ed Ludwig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x v="15"/>
    <n v="1132.5999999999999"/>
    <n v="0.01"/>
    <s v="Regular Air"/>
    <n v="-310.20999999999998"/>
    <n v="95.99"/>
    <n v="35"/>
    <s v="Michael Dominguez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x v="0"/>
    <n v="28.01"/>
    <n v="0.09"/>
    <s v="Regular Air"/>
    <n v="3.46"/>
    <n v="4.9800000000000004"/>
    <n v="0.49"/>
    <s v="Thomas Boland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x v="41"/>
    <n v="19.32"/>
    <n v="0.03"/>
    <s v="Regular Air"/>
    <n v="-20.320500000000003"/>
    <n v="12.53"/>
    <n v="7.17"/>
    <s v="Olvera Toch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x v="17"/>
    <n v="759.94"/>
    <n v="0.09"/>
    <s v="Delivery Truck"/>
    <n v="-226.45"/>
    <n v="60.89"/>
    <n v="32.409999999999997"/>
    <s v="Lena Radford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x v="25"/>
    <n v="163.13999999999999"/>
    <n v="0.09"/>
    <s v="Regular Air"/>
    <n v="-62.2"/>
    <n v="6.78"/>
    <n v="6.18"/>
    <s v="Sean Christensen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x v="24"/>
    <n v="19342.84"/>
    <n v="0.01"/>
    <s v="Delivery Truck"/>
    <n v="5603.95"/>
    <n v="500.98"/>
    <n v="126"/>
    <s v="Todd Boyes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x v="32"/>
    <n v="771.78300000000002"/>
    <n v="0.08"/>
    <s v="Regular Air"/>
    <n v="-449.52600000000001"/>
    <n v="140.99"/>
    <n v="4.2"/>
    <s v="Todd Boyes"/>
    <s v="Ontario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x v="35"/>
    <n v="6111.1684999999998"/>
    <n v="0.06"/>
    <s v="Regular Air"/>
    <n v="1663.0829999999999"/>
    <n v="175.99"/>
    <n v="4.99"/>
    <s v="Todd Boyes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x v="8"/>
    <n v="113.71"/>
    <n v="7.0000000000000007E-2"/>
    <s v="Regular Air"/>
    <n v="41.7"/>
    <n v="2.61"/>
    <n v="0.5"/>
    <s v="Todd Boyes"/>
    <s v="Ontario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x v="3"/>
    <n v="695.47"/>
    <n v="0.03"/>
    <s v="Regular Air"/>
    <n v="226.73"/>
    <n v="22.98"/>
    <n v="1.99"/>
    <s v="Todd Boyes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x v="35"/>
    <n v="152.59"/>
    <n v="0.02"/>
    <s v="Regular Air"/>
    <n v="55.48"/>
    <n v="3.78"/>
    <n v="0.71"/>
    <s v="Todd Boyes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x v="23"/>
    <n v="365.62"/>
    <n v="0.03"/>
    <s v="Regular Air"/>
    <n v="15.77"/>
    <n v="34.76"/>
    <n v="8.2200000000000006"/>
    <s v="Todd Boyes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x v="23"/>
    <n v="575.56899999999996"/>
    <n v="0.04"/>
    <s v="Regular Air"/>
    <n v="-86.515000000000001"/>
    <n v="65.989999999999995"/>
    <n v="5.63"/>
    <s v="Todd Boyes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x v="37"/>
    <n v="29.42"/>
    <n v="0.06"/>
    <s v="Express Air"/>
    <n v="14.43"/>
    <n v="3.69"/>
    <n v="0.5"/>
    <s v="Michael Dominguez"/>
    <s v="Ontario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x v="29"/>
    <n v="46.48"/>
    <n v="0.01"/>
    <s v="Regular Air"/>
    <n v="-1.82"/>
    <n v="4.63"/>
    <n v="1.93"/>
    <s v="Michael Dominguez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x v="48"/>
    <n v="9.25"/>
    <n v="0.01"/>
    <s v="Regular Air"/>
    <n v="-4.21"/>
    <n v="4.13"/>
    <n v="0.99"/>
    <s v="Sean Miller"/>
    <s v="Ontario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x v="35"/>
    <n v="573.89"/>
    <n v="0.09"/>
    <s v="Express Air"/>
    <n v="-121.44"/>
    <n v="14.98"/>
    <n v="7.69"/>
    <s v="Sean Miller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x v="30"/>
    <n v="1262.72"/>
    <n v="0.01"/>
    <s v="Regular Air"/>
    <n v="490.28"/>
    <n v="24.95"/>
    <n v="2.99"/>
    <s v="Todd Boyes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x v="11"/>
    <n v="524.19000000000005"/>
    <n v="0"/>
    <s v="Regular Air"/>
    <n v="-135.46"/>
    <n v="15.98"/>
    <n v="8.99"/>
    <s v="Todd Boyes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x v="12"/>
    <n v="1143.8800000000001"/>
    <n v="0.04"/>
    <s v="Regular Air"/>
    <n v="-88.7"/>
    <n v="73.98"/>
    <n v="4"/>
    <s v="Phillip Breyer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x v="31"/>
    <n v="72.63"/>
    <n v="7.0000000000000007E-2"/>
    <s v="Express Air"/>
    <n v="-26.94"/>
    <n v="22.01"/>
    <n v="5.53"/>
    <s v="Lena Radford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x v="7"/>
    <n v="118.56"/>
    <n v="0.06"/>
    <s v="Express Air"/>
    <n v="-63.3765"/>
    <n v="4.91"/>
    <n v="5.68"/>
    <s v="Todd Boyes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x v="9"/>
    <n v="2145.0500000000002"/>
    <n v="7.0000000000000007E-2"/>
    <s v="Express Air"/>
    <n v="1012.67"/>
    <n v="48.94"/>
    <n v="5.86"/>
    <s v="Todd Boyes"/>
    <s v="Ontario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x v="2"/>
    <n v="118.18"/>
    <n v="0.06"/>
    <s v="Regular Air"/>
    <n v="-133.62"/>
    <n v="4.0599999999999996"/>
    <n v="6.89"/>
    <s v="Michelle Ellison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x v="24"/>
    <n v="290.3"/>
    <n v="7.0000000000000007E-2"/>
    <s v="Regular Air"/>
    <n v="25.16"/>
    <n v="7.59"/>
    <n v="4"/>
    <s v="Olvera Toch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x v="36"/>
    <n v="434.11"/>
    <n v="0.02"/>
    <s v="Regular Air"/>
    <n v="24.853999999999999"/>
    <n v="11.7"/>
    <n v="5.63"/>
    <s v="Olvera Toch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x v="33"/>
    <n v="288.89999999999998"/>
    <n v="0.02"/>
    <s v="Regular Air"/>
    <n v="96.34"/>
    <n v="6.98"/>
    <n v="1.6"/>
    <s v="Olvera Toch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x v="48"/>
    <n v="202.64"/>
    <n v="0.04"/>
    <s v="Delivery Truck"/>
    <n v="-221.62380000000002"/>
    <n v="90.97"/>
    <n v="14"/>
    <s v="Todd Boyes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x v="20"/>
    <n v="133.69"/>
    <n v="0.08"/>
    <s v="Regular Air"/>
    <n v="-92.23"/>
    <n v="5.98"/>
    <n v="7.15"/>
    <s v="Todd Boyes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x v="16"/>
    <n v="33.96"/>
    <n v="0"/>
    <s v="Regular Air"/>
    <n v="0.1"/>
    <n v="1.76"/>
    <n v="0.7"/>
    <s v="Sean Christensen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x v="9"/>
    <n v="5181.08"/>
    <n v="0.01"/>
    <s v="Delivery Truck"/>
    <n v="-1623.6"/>
    <n v="114.98"/>
    <n v="58.72"/>
    <s v="Michelle Ellison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x v="19"/>
    <n v="10567.45"/>
    <n v="0.1"/>
    <s v="Regular Air"/>
    <n v="2925.37"/>
    <n v="299.99"/>
    <n v="11.64"/>
    <s v="Michelle Ellison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x v="19"/>
    <n v="1679.04"/>
    <n v="0.01"/>
    <s v="Regular Air"/>
    <n v="324.47000000000003"/>
    <n v="40.97"/>
    <n v="14.45"/>
    <s v="Michelle Ellison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x v="48"/>
    <n v="2055.9699999999998"/>
    <n v="0.05"/>
    <s v="Express Air"/>
    <n v="-2342.0052000000001"/>
    <n v="999.99"/>
    <n v="13.99"/>
    <s v="Michelle Ellison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x v="48"/>
    <n v="383.45"/>
    <n v="0.06"/>
    <s v="Delivery Truck"/>
    <n v="-244.47"/>
    <n v="180.98"/>
    <n v="26.2"/>
    <s v="Michelle Ellison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x v="8"/>
    <n v="1102.28"/>
    <n v="0.03"/>
    <s v="Regular Air"/>
    <n v="389.61"/>
    <n v="23.99"/>
    <n v="6.71"/>
    <s v="Scot Coram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x v="23"/>
    <n v="866.66"/>
    <n v="0.09"/>
    <s v="Delivery Truck"/>
    <n v="35.290000000000049"/>
    <n v="90.97"/>
    <n v="14"/>
    <s v="Natalie Fritzler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x v="14"/>
    <n v="109.7"/>
    <n v="0.03"/>
    <s v="Regular Air"/>
    <n v="-106.77"/>
    <n v="5.98"/>
    <n v="10.39"/>
    <s v="Nathan Gelder"/>
    <s v="Ontario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x v="46"/>
    <n v="80.89"/>
    <n v="0.03"/>
    <s v="Regular Air"/>
    <n v="23.37"/>
    <n v="2.94"/>
    <n v="0.81"/>
    <s v="Nathan Gelder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x v="45"/>
    <n v="1497.3174999999999"/>
    <n v="0.01"/>
    <s v="Regular Air"/>
    <n v="836.505"/>
    <n v="35.99"/>
    <n v="0.99"/>
    <s v="Sean Miller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x v="38"/>
    <n v="1154.1400000000001"/>
    <n v="7.0000000000000007E-2"/>
    <s v="Regular Air"/>
    <n v="-36"/>
    <n v="32.979999999999997"/>
    <n v="5.5"/>
    <s v="Olvera Toch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x v="36"/>
    <n v="223.82"/>
    <n v="0.09"/>
    <s v="Regular Air"/>
    <n v="-249.11"/>
    <n v="5.98"/>
    <n v="10.39"/>
    <s v="Olvera Toch"/>
    <s v="Ontario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x v="41"/>
    <n v="61.463500000000003"/>
    <n v="0.05"/>
    <s v="Regular Air"/>
    <n v="-261.34899999999999"/>
    <n v="65.989999999999995"/>
    <n v="8.99"/>
    <s v="Olvera Toch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x v="21"/>
    <n v="122.09"/>
    <n v="0.1"/>
    <s v="Regular Air"/>
    <n v="14.11"/>
    <n v="5.18"/>
    <n v="2.04"/>
    <s v="Olvera Toch"/>
    <s v="Ontario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x v="19"/>
    <n v="6121.1984999999995"/>
    <n v="0.08"/>
    <s v="Regular Air"/>
    <n v="1312.3440000000001"/>
    <n v="205.99"/>
    <n v="2.5"/>
    <s v="Michael Dominguez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x v="8"/>
    <n v="614.34"/>
    <n v="0.02"/>
    <s v="Regular Air"/>
    <n v="-171.7"/>
    <n v="14.03"/>
    <n v="9.3699999999999992"/>
    <s v="Michelle Ellison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x v="24"/>
    <n v="278.90199999999999"/>
    <n v="0.04"/>
    <s v="Express Air"/>
    <n v="-104.467"/>
    <n v="7.99"/>
    <n v="5.03"/>
    <s v="Michael Dominguez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x v="4"/>
    <n v="356.46449999999999"/>
    <n v="0.01"/>
    <s v="Regular Air"/>
    <n v="-9.1079999999999988"/>
    <n v="20.99"/>
    <n v="4.8099999999999996"/>
    <s v="Thomas Boland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x v="4"/>
    <n v="71.77"/>
    <n v="0.03"/>
    <s v="Regular Air"/>
    <n v="22.71"/>
    <n v="3.78"/>
    <n v="0.71"/>
    <s v="Thomas Boland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x v="11"/>
    <n v="480.43"/>
    <n v="0.06"/>
    <s v="Regular Air"/>
    <n v="50.59"/>
    <n v="14.98"/>
    <n v="8.99"/>
    <s v="Patricia Hirasaki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x v="11"/>
    <n v="217.14"/>
    <n v="0"/>
    <s v="Regular Air"/>
    <n v="-62.97"/>
    <n v="6.48"/>
    <n v="6.22"/>
    <s v="Maria Zettner"/>
    <s v="Ontario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x v="4"/>
    <n v="659.13"/>
    <n v="0.09"/>
    <s v="Regular Air"/>
    <n v="187.57"/>
    <n v="35.94"/>
    <n v="6.66"/>
    <s v="Thomas Boland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x v="29"/>
    <n v="222.2"/>
    <n v="0.03"/>
    <s v="Regular Air"/>
    <n v="-40.25"/>
    <n v="22.38"/>
    <n v="15.1"/>
    <s v="Matthew Clasen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x v="27"/>
    <n v="39.9"/>
    <n v="0.02"/>
    <s v="Regular Air"/>
    <n v="-37.8005"/>
    <n v="5.94"/>
    <n v="9.92"/>
    <s v="Matthew Clasen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x v="37"/>
    <n v="16.82"/>
    <n v="0.08"/>
    <s v="Regular Air"/>
    <n v="-5.54"/>
    <n v="4.13"/>
    <n v="1.17"/>
    <s v="Nathan Gelder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x v="0"/>
    <n v="14535.8"/>
    <n v="0.05"/>
    <s v="Delivery Truck"/>
    <n v="-3971.0627999999997"/>
    <n v="2550.14"/>
    <n v="29.7"/>
    <s v="Maria Zettner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x v="2"/>
    <n v="652.24"/>
    <n v="0.02"/>
    <s v="Regular Air"/>
    <n v="185.04"/>
    <n v="22.72"/>
    <n v="8.99"/>
    <s v="Patrick O'Donnell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x v="41"/>
    <n v="361.94"/>
    <n v="0.05"/>
    <s v="Delivery Truck"/>
    <n v="-163.58000000000001"/>
    <n v="284.98"/>
    <n v="69.55"/>
    <s v="Sean Miller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x v="11"/>
    <n v="1276.04"/>
    <n v="0.02"/>
    <s v="Regular Air"/>
    <n v="554.95000000000005"/>
    <n v="40.99"/>
    <n v="5.86"/>
    <s v="Sean Miller"/>
    <s v="Ontario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x v="34"/>
    <n v="2894.68"/>
    <n v="0.02"/>
    <s v="Regular Air"/>
    <n v="-1754.3879999999999"/>
    <n v="71.37"/>
    <n v="69"/>
    <s v="Sean Miller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x v="12"/>
    <n v="611.67999999999995"/>
    <n v="0.05"/>
    <s v="Regular Air"/>
    <n v="134.75049999999999"/>
    <n v="39.06"/>
    <n v="10.55"/>
    <s v="Patrick O'Donnell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x v="17"/>
    <n v="4393.75"/>
    <n v="0.08"/>
    <s v="Delivery Truck"/>
    <n v="215.31"/>
    <n v="442.14"/>
    <n v="14.7"/>
    <s v="Sean Miller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x v="40"/>
    <n v="117.91"/>
    <n v="0.05"/>
    <s v="Regular Air"/>
    <n v="29.27"/>
    <n v="3.38"/>
    <n v="1.0900000000000001"/>
    <s v="Harry Marie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x v="13"/>
    <n v="3644.6"/>
    <n v="0.05"/>
    <s v="Regular Air"/>
    <n v="-1144.67"/>
    <n v="80.98"/>
    <n v="35"/>
    <s v="Harry Marie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x v="18"/>
    <n v="3491.6129999999998"/>
    <n v="0.05"/>
    <s v="Regular Air"/>
    <n v="717.69600000000003"/>
    <n v="125.99"/>
    <n v="5.63"/>
    <s v="Harry Marie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x v="12"/>
    <n v="176.24"/>
    <n v="0.02"/>
    <s v="Express Air"/>
    <n v="9.85"/>
    <n v="10.98"/>
    <n v="3.37"/>
    <s v="Sean Christensen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x v="35"/>
    <n v="291.16000000000003"/>
    <n v="0.01"/>
    <s v="Express Air"/>
    <n v="-89.47"/>
    <n v="6.48"/>
    <n v="6.57"/>
    <s v="Patrick O'Donnell"/>
    <s v="Ontario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x v="36"/>
    <n v="1138.43"/>
    <n v="0.01"/>
    <s v="Regular Air"/>
    <n v="18.59"/>
    <n v="30.97"/>
    <n v="4"/>
    <s v="Sean Christensen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x v="30"/>
    <n v="5271.0454999999993"/>
    <n v="0.08"/>
    <s v="Regular Air"/>
    <n v="1379.7629999999999"/>
    <n v="125.99"/>
    <n v="7.69"/>
    <s v="Sean Christensen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x v="49"/>
    <n v="2463.6"/>
    <n v="0.03"/>
    <s v="Regular Air"/>
    <n v="1040.6500000000001"/>
    <n v="54.96"/>
    <n v="10.75"/>
    <s v="Lena Radford"/>
    <s v="Ontario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x v="14"/>
    <n v="3549.9"/>
    <n v="0.06"/>
    <s v="Delivery Truck"/>
    <n v="44.8"/>
    <n v="216.6"/>
    <n v="64.2"/>
    <s v="Harry Marie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x v="28"/>
    <n v="138.24"/>
    <n v="0.03"/>
    <s v="Regular Air"/>
    <n v="-60.04"/>
    <n v="16.739999999999998"/>
    <n v="7.04"/>
    <s v="Harry Marie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x v="8"/>
    <n v="634.12"/>
    <n v="0.04"/>
    <s v="Regular Air"/>
    <n v="-21.65"/>
    <n v="14.42"/>
    <n v="6.75"/>
    <s v="Michael Dominguez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x v="10"/>
    <n v="196.84"/>
    <n v="0.04"/>
    <s v="Regular Air"/>
    <n v="-69.290000000000006"/>
    <n v="5.98"/>
    <n v="5.79"/>
    <s v="Michael Dominguez"/>
    <s v="Ontario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x v="14"/>
    <n v="886.89"/>
    <n v="0.03"/>
    <s v="Regular Air"/>
    <n v="-23.826000000000001"/>
    <n v="65.989999999999995"/>
    <n v="8.99"/>
    <s v="Michael Dominguez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x v="6"/>
    <n v="1379.98"/>
    <n v="0.06"/>
    <s v="Delivery Truck"/>
    <n v="-151.72999999999999"/>
    <n v="113.98"/>
    <n v="30"/>
    <s v="Patrick O'Donnell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x v="35"/>
    <n v="295.12"/>
    <n v="0"/>
    <s v="Regular Air"/>
    <n v="-151.93"/>
    <n v="6.48"/>
    <n v="8.19"/>
    <s v="Phillip Breyer"/>
    <s v="Ontario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x v="14"/>
    <n v="131.72"/>
    <n v="0.09"/>
    <s v="Regular Air"/>
    <n v="-42.61"/>
    <n v="8.4600000000000009"/>
    <n v="3.62"/>
    <s v="Michael Dominguez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x v="23"/>
    <n v="5056.8900000000003"/>
    <n v="0.02"/>
    <s v="Delivery Truck"/>
    <n v="789.05"/>
    <n v="500.98"/>
    <n v="26"/>
    <s v="Scot Coram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x v="9"/>
    <n v="3500.1"/>
    <n v="0.01"/>
    <s v="Delivery Truck"/>
    <n v="-2661.3180000000002"/>
    <n v="70.89"/>
    <n v="89.3"/>
    <s v="Scot Coram"/>
    <s v="Ontario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x v="29"/>
    <n v="196.12"/>
    <n v="0.01"/>
    <s v="Express Air"/>
    <n v="4.41"/>
    <n v="20.89"/>
    <n v="1.99"/>
    <s v="Michelle Ellison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x v="49"/>
    <n v="792.21"/>
    <n v="0.05"/>
    <s v="Regular Air"/>
    <n v="42.24"/>
    <n v="18.97"/>
    <n v="9.5399999999999991"/>
    <s v="Michael Dominguez"/>
    <s v="Ontario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x v="40"/>
    <n v="214.64"/>
    <n v="0.08"/>
    <s v="Regular Air"/>
    <n v="-76.88"/>
    <n v="6.48"/>
    <n v="5.86"/>
    <s v="Maria Zettner"/>
    <s v="Ontario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x v="47"/>
    <n v="253.38"/>
    <n v="0"/>
    <s v="Express Air"/>
    <n v="-35.78"/>
    <n v="13.9"/>
    <n v="7.59"/>
    <s v="Nathan Gelder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x v="22"/>
    <n v="431.37"/>
    <n v="0.03"/>
    <s v="Regular Air"/>
    <n v="-28.669499999999999"/>
    <n v="15.22"/>
    <n v="9.73"/>
    <s v="Victoria Wilson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x v="20"/>
    <n v="262.31"/>
    <n v="0.04"/>
    <s v="Express Air"/>
    <n v="27.55"/>
    <n v="11.09"/>
    <n v="5.25"/>
    <s v="Victoria Wilson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x v="9"/>
    <n v="514.03"/>
    <n v="0.05"/>
    <s v="Regular Air"/>
    <n v="82.19"/>
    <n v="11.34"/>
    <n v="5.01"/>
    <s v="Victoria Wilson"/>
    <s v="Ontario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x v="29"/>
    <n v="1696.7"/>
    <n v="0.04"/>
    <s v="Delivery Truck"/>
    <n v="-82.81"/>
    <n v="180.98"/>
    <n v="23.58"/>
    <s v="Victoria Wilson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x v="16"/>
    <n v="93.02"/>
    <n v="7.0000000000000007E-2"/>
    <s v="Regular Air"/>
    <n v="20.010000000000002"/>
    <n v="5.08"/>
    <n v="2.0299999999999998"/>
    <s v="Michelle Ellison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x v="33"/>
    <n v="639.84"/>
    <n v="0.03"/>
    <s v="Regular Air"/>
    <n v="-95.76"/>
    <n v="15.14"/>
    <n v="4.53"/>
    <s v="Michelle Ellison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x v="42"/>
    <n v="7837.44"/>
    <n v="0.1"/>
    <s v="Delivery Truck"/>
    <n v="1817.76"/>
    <n v="279.81"/>
    <n v="23.19"/>
    <s v="Nathan Gelder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x v="7"/>
    <n v="3653.22"/>
    <n v="0.09"/>
    <s v="Delivery Truck"/>
    <n v="-116.02"/>
    <n v="180.98"/>
    <n v="30"/>
    <s v="Nathan Gelder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x v="11"/>
    <n v="413.12"/>
    <n v="0.1"/>
    <s v="Express Air"/>
    <n v="-10.223500000000001"/>
    <n v="14.27"/>
    <n v="7.27"/>
    <s v="Todd Boyes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x v="48"/>
    <n v="141.59"/>
    <n v="0.05"/>
    <s v="Regular Air"/>
    <n v="-91.09"/>
    <n v="70.97"/>
    <n v="3.5"/>
    <s v="Shahid Collister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x v="44"/>
    <n v="2465.5014999999999"/>
    <n v="0.06"/>
    <s v="Regular Air"/>
    <n v="13.014000000000001"/>
    <n v="205.99"/>
    <n v="8.99"/>
    <s v="Shahid Collister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x v="30"/>
    <n v="8558.4714999999997"/>
    <n v="0.06"/>
    <s v="Regular Air"/>
    <n v="2539.4580000000001"/>
    <n v="205.99"/>
    <n v="8.99"/>
    <s v="Shahid Collister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x v="33"/>
    <n v="236.89"/>
    <n v="0"/>
    <s v="Regular Air"/>
    <n v="-125.29"/>
    <n v="5.28"/>
    <n v="6.26"/>
    <s v="Shahid Collister"/>
    <s v="Ontario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x v="1"/>
    <n v="162.16"/>
    <n v="0.05"/>
    <s v="Regular Air"/>
    <n v="24.95"/>
    <n v="3.29"/>
    <n v="1.35"/>
    <s v="Victoria Wilson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x v="46"/>
    <n v="15168.82"/>
    <n v="0.02"/>
    <s v="Delivery Truck"/>
    <n v="-1096.7760000000001"/>
    <n v="550.98"/>
    <n v="147.12"/>
    <s v="Victoria Wilson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x v="44"/>
    <n v="367.11"/>
    <n v="0.09"/>
    <s v="Regular Air"/>
    <n v="116.79849999999999"/>
    <n v="28.53"/>
    <n v="1.49"/>
    <s v="Victoria Wilson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x v="23"/>
    <n v="126.79"/>
    <n v="0.04"/>
    <s v="Regular Air"/>
    <n v="-16.38"/>
    <n v="11.97"/>
    <n v="4.9800000000000004"/>
    <s v="Thomas Boland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x v="15"/>
    <n v="1770.2015000000001"/>
    <n v="0.08"/>
    <s v="Regular Air"/>
    <n v="-165.94600000000003"/>
    <n v="195.99"/>
    <n v="4.2"/>
    <s v="Thomas Boland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x v="20"/>
    <n v="1196.8599999999999"/>
    <n v="0.06"/>
    <s v="Regular Air"/>
    <n v="-12.51"/>
    <n v="50.98"/>
    <n v="6.5"/>
    <s v="Michael Dominguez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x v="1"/>
    <n v="1355.47"/>
    <n v="0.04"/>
    <s v="Regular Air"/>
    <n v="590.04449999999997"/>
    <n v="28.53"/>
    <n v="1.49"/>
    <s v="Phillip Breyer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x v="6"/>
    <n v="1465.29"/>
    <n v="0.02"/>
    <s v="Regular Air"/>
    <n v="373.5"/>
    <n v="120.97"/>
    <n v="7.11"/>
    <s v="Patrick O'Donnell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x v="25"/>
    <n v="3590.33"/>
    <n v="0.01"/>
    <s v="Delivery Truck"/>
    <n v="-31.725000000000001"/>
    <n v="146.34"/>
    <n v="43.75"/>
    <s v="Patrick O'Donnell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x v="10"/>
    <n v="115.81"/>
    <n v="7.0000000000000007E-2"/>
    <s v="Regular Air"/>
    <n v="47.56"/>
    <n v="3.69"/>
    <n v="0.5"/>
    <s v="Todd Boyes"/>
    <s v="Ontario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x v="24"/>
    <n v="4647.6899999999996"/>
    <n v="0.02"/>
    <s v="Delivery Truck"/>
    <n v="182.53"/>
    <n v="113.98"/>
    <n v="30"/>
    <s v="Thomas Boland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x v="9"/>
    <n v="2503.3265000000001"/>
    <n v="0.04"/>
    <s v="Regular Air"/>
    <n v="447.12"/>
    <n v="65.989999999999995"/>
    <n v="8.8000000000000007"/>
    <s v="Thomas Boland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x v="5"/>
    <n v="2731.73"/>
    <n v="7.0000000000000007E-2"/>
    <s v="Express Air"/>
    <n v="310.58999999999997"/>
    <n v="155.99"/>
    <n v="8.99"/>
    <s v="Victoria Wilson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x v="34"/>
    <n v="679.52"/>
    <n v="0.09"/>
    <s v="Regular Air"/>
    <n v="-152.4"/>
    <n v="17.7"/>
    <n v="9.4700000000000006"/>
    <s v="Victoria Wilson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x v="19"/>
    <n v="5176.2700000000004"/>
    <n v="0.01"/>
    <s v="Regular Air"/>
    <n v="-743.45"/>
    <n v="135.31"/>
    <n v="35"/>
    <s v="Victoria Wilson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x v="22"/>
    <n v="739.94"/>
    <n v="0.01"/>
    <s v="Regular Air"/>
    <n v="370.23"/>
    <n v="26.17"/>
    <n v="1.39"/>
    <s v="Katrina Bavinger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x v="13"/>
    <n v="14740.51"/>
    <n v="0"/>
    <s v="Delivery Truck"/>
    <n v="3407.73"/>
    <n v="300.98"/>
    <n v="164.73"/>
    <s v="Katrina Bavinger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x v="41"/>
    <n v="3.77"/>
    <n v="0.09"/>
    <s v="Regular Air"/>
    <n v="-1.84"/>
    <n v="2.94"/>
    <n v="0.96"/>
    <s v="Katrina Bavinger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x v="15"/>
    <n v="100.36"/>
    <n v="0.02"/>
    <s v="Regular Air"/>
    <n v="18.41"/>
    <n v="9.11"/>
    <n v="2.15"/>
    <s v="Victoria Wilson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x v="18"/>
    <n v="404.91"/>
    <n v="0.06"/>
    <s v="Regular Air"/>
    <n v="65.63"/>
    <n v="12.64"/>
    <n v="4.9800000000000004"/>
    <s v="Victoria Wilson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x v="7"/>
    <n v="809.91"/>
    <n v="7.0000000000000007E-2"/>
    <s v="Regular Air"/>
    <n v="321.67399999999998"/>
    <n v="37.700000000000003"/>
    <n v="2.99"/>
    <s v="Natalie Fritzler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x v="30"/>
    <n v="1027.6600000000001"/>
    <n v="0"/>
    <s v="Regular Air"/>
    <n v="184.07"/>
    <n v="19.98"/>
    <n v="8.68"/>
    <s v="Natalie Fritzler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x v="3"/>
    <n v="301.38"/>
    <n v="0.06"/>
    <s v="Regular Air"/>
    <n v="5.08"/>
    <n v="10.48"/>
    <n v="2.89"/>
    <s v="Natalie Fritzler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x v="11"/>
    <n v="8955.34"/>
    <n v="0.1"/>
    <s v="Regular Air"/>
    <n v="2081.48"/>
    <n v="320.98"/>
    <n v="24.49"/>
    <s v="Michelle Ellison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x v="16"/>
    <n v="95.22"/>
    <n v="0.01"/>
    <s v="Regular Air"/>
    <n v="-33.4"/>
    <n v="4.9800000000000004"/>
    <n v="4.7"/>
    <s v="Michelle Ellison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x v="33"/>
    <n v="577.41999999999996"/>
    <n v="0"/>
    <s v="Regular Air"/>
    <n v="253.50400000000002"/>
    <n v="12.97"/>
    <n v="1.49"/>
    <s v="Olvera Toch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x v="43"/>
    <n v="95.08"/>
    <n v="0.06"/>
    <s v="Regular Air"/>
    <n v="39.909999999999997"/>
    <n v="4.91"/>
    <n v="0.5"/>
    <s v="Olvera Toch"/>
    <s v="Ontario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x v="21"/>
    <n v="82.21"/>
    <n v="0.04"/>
    <s v="Regular Air"/>
    <n v="15.25"/>
    <n v="3.38"/>
    <n v="1.0900000000000001"/>
    <s v="Sean Christensen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x v="26"/>
    <n v="117.88"/>
    <n v="0.1"/>
    <s v="Regular Air"/>
    <n v="-71"/>
    <n v="2.6"/>
    <n v="2.4"/>
    <s v="Olvera Toch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x v="40"/>
    <n v="3130.2015000000001"/>
    <n v="7.0000000000000007E-2"/>
    <s v="Express Air"/>
    <n v="692.77499999999998"/>
    <n v="115.99"/>
    <n v="2.5"/>
    <s v="Maria Zettner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x v="11"/>
    <n v="449.47"/>
    <n v="0.05"/>
    <s v="Regular Air"/>
    <n v="-190.49"/>
    <n v="14.81"/>
    <n v="13.32"/>
    <s v="Michelle Ellison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x v="42"/>
    <n v="80.61"/>
    <n v="0.08"/>
    <s v="Regular Air"/>
    <n v="-8.77"/>
    <n v="2.78"/>
    <n v="1.25"/>
    <s v="Michelle Ellison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x v="24"/>
    <n v="2413.5300000000002"/>
    <n v="0.06"/>
    <s v="Regular Air"/>
    <n v="544.04"/>
    <n v="60.65"/>
    <n v="12.23"/>
    <s v="Michelle Ellison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x v="35"/>
    <n v="204.99"/>
    <n v="0.03"/>
    <s v="Regular Air"/>
    <n v="-95.990499999999997"/>
    <n v="4.9800000000000004"/>
    <n v="4.95"/>
    <s v="Victoria Wilson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x v="20"/>
    <n v="265.31"/>
    <n v="0.09"/>
    <s v="Express Air"/>
    <n v="-33.189"/>
    <n v="11.5"/>
    <n v="7.19"/>
    <s v="Thomas Boland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x v="12"/>
    <n v="1444.88"/>
    <n v="0.1"/>
    <s v="Regular Air"/>
    <n v="236.61"/>
    <n v="100.97"/>
    <n v="7.18"/>
    <s v="Thomas Boland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x v="20"/>
    <n v="2287.1"/>
    <n v="7.0000000000000007E-2"/>
    <s v="Regular Air"/>
    <n v="231.49"/>
    <n v="99.99"/>
    <n v="19.989999999999998"/>
    <s v="Thomas Boland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x v="8"/>
    <n v="786.26"/>
    <n v="0.01"/>
    <s v="Regular Air"/>
    <n v="274.98"/>
    <n v="17.48"/>
    <n v="1.99"/>
    <s v="Patricia Hirasaki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x v="8"/>
    <n v="18697.240000000002"/>
    <n v="0.02"/>
    <s v="Regular Air"/>
    <n v="8918.7354999999989"/>
    <n v="420.98"/>
    <n v="19.989999999999998"/>
    <s v="Olvera Toch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x v="45"/>
    <n v="786.13"/>
    <n v="0.04"/>
    <s v="Regular Air"/>
    <n v="-236.12"/>
    <n v="16.739999999999998"/>
    <n v="7.04"/>
    <s v="Olvera Toch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x v="21"/>
    <n v="14647.26"/>
    <n v="7.0000000000000007E-2"/>
    <s v="Regular Air"/>
    <n v="5485.15"/>
    <n v="599.99"/>
    <n v="24.49"/>
    <s v="Victoria Wilson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x v="23"/>
    <n v="26.11"/>
    <n v="0.08"/>
    <s v="Regular Air"/>
    <n v="2.65"/>
    <n v="2.62"/>
    <n v="0.8"/>
    <s v="Victoria Wilson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x v="30"/>
    <n v="442.31"/>
    <n v="0.02"/>
    <s v="Regular Air"/>
    <n v="231.68"/>
    <n v="8.34"/>
    <n v="0.96"/>
    <s v="Michelle Ellison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x v="37"/>
    <n v="114.83"/>
    <n v="0.04"/>
    <s v="Regular Air"/>
    <n v="-52.62"/>
    <n v="28.48"/>
    <n v="1.99"/>
    <s v="Sean Miller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x v="20"/>
    <n v="16743.759999999998"/>
    <n v="0"/>
    <s v="Regular Air"/>
    <n v="6079.63"/>
    <n v="699.99"/>
    <n v="24.49"/>
    <s v="Sean Miller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x v="1"/>
    <n v="1534.7"/>
    <n v="7.0000000000000007E-2"/>
    <s v="Regular Air"/>
    <n v="258.25"/>
    <n v="31.11"/>
    <n v="3.6"/>
    <s v="Patrick O'Donnell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x v="32"/>
    <n v="2813.34"/>
    <n v="0.1"/>
    <s v="Delivery Truck"/>
    <n v="-688.4396999999999"/>
    <n v="442.14"/>
    <n v="14.7"/>
    <s v="Sean Christensen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x v="9"/>
    <n v="2682.8"/>
    <n v="0.01"/>
    <s v="Regular Air"/>
    <n v="860.22"/>
    <n v="60.22"/>
    <n v="3.5"/>
    <s v="Sean Christensen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x v="30"/>
    <n v="387.03"/>
    <n v="0.04"/>
    <s v="Regular Air"/>
    <n v="-7.73"/>
    <n v="7.96"/>
    <n v="4.95"/>
    <s v="Victoria Wilson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x v="47"/>
    <n v="585.47"/>
    <n v="0.1"/>
    <s v="Express Air"/>
    <n v="178.14"/>
    <n v="37.94"/>
    <n v="5.08"/>
    <s v="Scot Coram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x v="15"/>
    <n v="123.34"/>
    <n v="7.0000000000000007E-2"/>
    <s v="Regular Air"/>
    <n v="0.64000000000000057"/>
    <n v="11.34"/>
    <n v="5.01"/>
    <s v="Olvera Toch"/>
    <s v="Ontario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x v="20"/>
    <n v="1642.47"/>
    <n v="0.01"/>
    <s v="Delivery Truck"/>
    <n v="-524.03"/>
    <n v="68.81"/>
    <n v="60"/>
    <s v="Olvera Toch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x v="21"/>
    <n v="93.22"/>
    <n v="0.06"/>
    <s v="Regular Air"/>
    <n v="-15.37"/>
    <n v="3.74"/>
    <n v="0.94"/>
    <s v="Michelle Ellison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x v="39"/>
    <n v="243.18"/>
    <n v="0.08"/>
    <s v="Regular Air"/>
    <n v="-314.22000000000003"/>
    <n v="6.98"/>
    <n v="9.69"/>
    <s v="Michael Nguyen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x v="2"/>
    <n v="3853.47"/>
    <n v="0.1"/>
    <s v="Regular Air"/>
    <n v="21.499999999999943"/>
    <n v="152.47999999999999"/>
    <n v="6.5"/>
    <s v="Patrick O'Donnell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x v="27"/>
    <n v="28.23"/>
    <n v="0.1"/>
    <s v="Regular Air"/>
    <n v="-14.69"/>
    <n v="4.9800000000000004"/>
    <n v="4.7"/>
    <s v="Patrick O'Donnell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x v="30"/>
    <n v="4962.05"/>
    <n v="0.08"/>
    <s v="Delivery Truck"/>
    <n v="335.29"/>
    <n v="119.99"/>
    <n v="56.14"/>
    <s v="Scot Coram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x v="4"/>
    <n v="192.39"/>
    <n v="0.08"/>
    <s v="Express Air"/>
    <n v="-31.67"/>
    <n v="10.23"/>
    <n v="4.68"/>
    <s v="Scot Coram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x v="17"/>
    <n v="26.08"/>
    <n v="0.1"/>
    <s v="Regular Air"/>
    <n v="-27.29"/>
    <n v="1.86"/>
    <n v="2.58"/>
    <s v="Todd Boyes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x v="28"/>
    <n v="669.69"/>
    <n v="0.03"/>
    <s v="Regular Air"/>
    <n v="-297.02"/>
    <n v="80.98"/>
    <n v="35"/>
    <s v="Scot Coram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x v="9"/>
    <n v="405.6"/>
    <n v="7.0000000000000007E-2"/>
    <s v="Regular Air"/>
    <n v="-8.5904999999999987"/>
    <n v="8.85"/>
    <n v="5.6"/>
    <s v="Sean Miller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x v="24"/>
    <n v="706.39250000000004"/>
    <n v="0.06"/>
    <s v="Regular Air"/>
    <n v="346.14"/>
    <n v="20.99"/>
    <n v="0.99"/>
    <s v="Scot Coram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x v="25"/>
    <n v="154.99"/>
    <n v="7.0000000000000007E-2"/>
    <s v="Regular Air"/>
    <n v="-1085.52"/>
    <n v="4.4800000000000004"/>
    <n v="49"/>
    <s v="Lena Radford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x v="10"/>
    <n v="115.78"/>
    <n v="7.0000000000000007E-2"/>
    <s v="Regular Air"/>
    <n v="-167.417"/>
    <n v="3.52"/>
    <n v="6.83"/>
    <s v="Shahid Collister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x v="17"/>
    <n v="210.22"/>
    <n v="0"/>
    <s v="Regular Air"/>
    <n v="-30.71"/>
    <n v="14.98"/>
    <n v="7.69"/>
    <s v="Shahid Collister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x v="48"/>
    <n v="250.7"/>
    <n v="0.03"/>
    <s v="Delivery Truck"/>
    <n v="-180.61"/>
    <n v="100.98"/>
    <n v="45"/>
    <s v="Michelle Ellison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x v="23"/>
    <n v="315.42"/>
    <n v="0.1"/>
    <s v="Regular Air"/>
    <n v="-41.26"/>
    <n v="30.98"/>
    <n v="17.079999999999998"/>
    <s v="Maria Zettner"/>
    <s v="Ontario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x v="19"/>
    <n v="144.03"/>
    <n v="0.03"/>
    <s v="Regular Air"/>
    <n v="-139.518"/>
    <n v="3.58"/>
    <n v="5.47"/>
    <s v="Patrick O'Donnell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x v="20"/>
    <n v="294.68"/>
    <n v="0.01"/>
    <s v="Regular Air"/>
    <n v="-23.35"/>
    <n v="11.7"/>
    <n v="6.96"/>
    <s v="Michael Dominguez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x v="49"/>
    <n v="2378.8200000000002"/>
    <n v="0.02"/>
    <s v="Regular Air"/>
    <n v="597.15899999999999"/>
    <n v="52.4"/>
    <n v="16.11"/>
    <s v="Nathan Gelder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x v="0"/>
    <n v="202.62"/>
    <n v="0.02"/>
    <s v="Express Air"/>
    <n v="13.87"/>
    <n v="30.98"/>
    <n v="8.74"/>
    <s v="Nathan Gelder"/>
    <s v="Ontario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x v="25"/>
    <n v="307.49"/>
    <n v="0.01"/>
    <s v="Regular Air"/>
    <n v="61.51"/>
    <n v="12.2"/>
    <n v="6.02"/>
    <s v="Patricia Hirasaki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x v="32"/>
    <n v="516.65"/>
    <n v="0.01"/>
    <s v="Express Air"/>
    <n v="57.1"/>
    <n v="70.97"/>
    <n v="3.5"/>
    <s v="Thea Hendricks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x v="27"/>
    <n v="89.334999999999994"/>
    <n v="0.06"/>
    <s v="Regular Air"/>
    <n v="-107.096"/>
    <n v="20.99"/>
    <n v="2.5"/>
    <s v="Corey Catlett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x v="24"/>
    <n v="158.46"/>
    <n v="0.06"/>
    <s v="Regular Air"/>
    <n v="-130.66300000000001"/>
    <n v="3.98"/>
    <n v="5.26"/>
    <s v="Corey Catlett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x v="11"/>
    <n v="7180.83"/>
    <n v="0.02"/>
    <s v="Delivery Truck"/>
    <n v="487.17"/>
    <n v="220.98"/>
    <n v="64.66"/>
    <s v="Corey Catlett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x v="24"/>
    <n v="5748.2"/>
    <n v="0.09"/>
    <s v="Delivery Truck"/>
    <n v="-459.86"/>
    <n v="160.97999999999999"/>
    <n v="35.020000000000003"/>
    <s v="Ed Jacobs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x v="48"/>
    <n v="21.44"/>
    <n v="0.02"/>
    <s v="Regular Air"/>
    <n v="-13.67"/>
    <n v="6.48"/>
    <n v="8.74"/>
    <s v="Noel Staavos"/>
    <s v="Newfoundland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x v="7"/>
    <n v="1559.7755"/>
    <n v="0.03"/>
    <s v="Regular Air"/>
    <n v="-247.18100000000001"/>
    <n v="85.99"/>
    <n v="0.99"/>
    <s v="Keith Herrera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x v="32"/>
    <n v="1203.73"/>
    <n v="0.03"/>
    <s v="Regular Air"/>
    <n v="293.14"/>
    <n v="162.93"/>
    <n v="19.989999999999998"/>
    <s v="Carlos Meador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x v="0"/>
    <n v="75.19"/>
    <n v="0.01"/>
    <s v="Regular Air"/>
    <n v="-6.61"/>
    <n v="11.58"/>
    <n v="5.72"/>
    <s v="Carlos Meador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x v="3"/>
    <n v="8363.65"/>
    <n v="0.09"/>
    <s v="Delivery Truck"/>
    <n v="763.33"/>
    <n v="300.98"/>
    <n v="64.73"/>
    <s v="Corinna Mitchell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x v="13"/>
    <n v="303.62"/>
    <n v="0.02"/>
    <s v="Regular Air"/>
    <n v="-59.98"/>
    <n v="6.48"/>
    <n v="2.74"/>
    <s v="Raymond Fair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x v="40"/>
    <n v="334.66"/>
    <n v="0.05"/>
    <s v="Regular Air"/>
    <n v="132.56"/>
    <n v="9.93"/>
    <n v="1.0900000000000001"/>
    <s v="Carlos Meador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x v="38"/>
    <n v="1142.3599999999999"/>
    <n v="0.02"/>
    <s v="Regular Air"/>
    <n v="72.78"/>
    <n v="30.73"/>
    <n v="4"/>
    <s v="Karl Brown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x v="44"/>
    <n v="1379.3374999999999"/>
    <n v="0.08"/>
    <s v="Regular Air"/>
    <n v="-78.540000000000063"/>
    <n v="125.99"/>
    <n v="4.2"/>
    <s v="Natalie Webber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x v="4"/>
    <n v="1825.42"/>
    <n v="0.06"/>
    <s v="Regular Air"/>
    <n v="1193.19"/>
    <n v="99.23"/>
    <n v="8.99"/>
    <s v="Eric Barreto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x v="2"/>
    <n v="2654.16"/>
    <n v="0.01"/>
    <s v="Delivery Truck"/>
    <n v="600.92999999999995"/>
    <n v="90.97"/>
    <n v="28"/>
    <s v="Hunter Lopez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x v="12"/>
    <n v="1722.65"/>
    <n v="0.05"/>
    <s v="Delivery Truck"/>
    <n v="-399.67"/>
    <n v="114.98"/>
    <n v="51.42"/>
    <s v="Hunter Lopez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x v="44"/>
    <n v="461.55"/>
    <n v="0.09"/>
    <s v="Regular Air"/>
    <n v="-12"/>
    <n v="33.979999999999997"/>
    <n v="19.989999999999998"/>
    <s v="Barry Franz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x v="29"/>
    <n v="799.98"/>
    <n v="0.04"/>
    <s v="Delivery Truck"/>
    <n v="15.36"/>
    <n v="90.97"/>
    <n v="14"/>
    <s v="Barry Franz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x v="44"/>
    <n v="618.84"/>
    <n v="0.05"/>
    <s v="Regular Air"/>
    <n v="-200.84"/>
    <n v="41.47"/>
    <n v="34.200000000000003"/>
    <s v="Craig Yedwab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x v="0"/>
    <n v="177.67"/>
    <n v="0.03"/>
    <s v="Regular Air"/>
    <n v="39.626999999999995"/>
    <n v="28.53"/>
    <n v="1.49"/>
    <s v="Eric Barreto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x v="48"/>
    <n v="200.75300000000001"/>
    <n v="0.09"/>
    <s v="Regular Air"/>
    <n v="-605.37400000000002"/>
    <n v="125.99"/>
    <n v="8.99"/>
    <s v="Chuck Sachs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x v="48"/>
    <n v="9.3699999999999992"/>
    <n v="0.09"/>
    <s v="Regular Air"/>
    <n v="-5.26"/>
    <n v="4.4800000000000004"/>
    <n v="1.22"/>
    <s v="Muhammed Lee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x v="8"/>
    <n v="2277.0300000000002"/>
    <n v="7.0000000000000007E-2"/>
    <s v="Regular Air"/>
    <n v="964.1"/>
    <n v="55.48"/>
    <n v="6.79"/>
    <s v="Karl Brown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x v="25"/>
    <n v="39.69"/>
    <n v="0.05"/>
    <s v="Regular Air"/>
    <n v="-1.78"/>
    <n v="1.68"/>
    <n v="1"/>
    <s v="Karl Brown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x v="30"/>
    <n v="8532.152"/>
    <n v="0.04"/>
    <s v="Delivery Truck"/>
    <n v="-513.79042000000004"/>
    <n v="212.6"/>
    <n v="52.2"/>
    <s v="Bobby Trafton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x v="42"/>
    <n v="824.51"/>
    <n v="0.01"/>
    <s v="Regular Air"/>
    <n v="0.89999999999998437"/>
    <n v="27.48"/>
    <n v="4"/>
    <s v="David Flashing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x v="11"/>
    <n v="3081.471"/>
    <n v="0.09"/>
    <s v="Regular Air"/>
    <n v="574.98299999999995"/>
    <n v="125.99"/>
    <n v="4.2"/>
    <s v="Rick Duston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x v="41"/>
    <n v="17.62"/>
    <n v="0.06"/>
    <s v="Regular Air"/>
    <n v="-15.92"/>
    <n v="11.33"/>
    <n v="6.12"/>
    <s v="Troy Staebel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x v="4"/>
    <n v="1216.5"/>
    <n v="0.1"/>
    <s v="Regular Air"/>
    <n v="162.18"/>
    <n v="67.28"/>
    <n v="19.989999999999998"/>
    <s v="Nora Paige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x v="2"/>
    <n v="81.900000000000006"/>
    <n v="0.01"/>
    <s v="Regular Air"/>
    <n v="4.0599999999999996"/>
    <n v="2.94"/>
    <n v="0.96"/>
    <s v="Amy Cox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x v="36"/>
    <n v="498.28"/>
    <n v="0.01"/>
    <s v="Regular Air"/>
    <n v="10.18"/>
    <n v="13.48"/>
    <n v="4.51"/>
    <s v="Harold Dahlen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x v="26"/>
    <n v="191.13"/>
    <n v="7.0000000000000007E-2"/>
    <s v="Regular Air"/>
    <n v="38.11"/>
    <n v="4.26"/>
    <n v="1.2"/>
    <s v="Bobby Trafton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x v="16"/>
    <n v="168.95"/>
    <n v="0.1"/>
    <s v="Regular Air"/>
    <n v="-15.9"/>
    <n v="9.7799999999999994"/>
    <n v="5.76"/>
    <s v="Jay Fine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x v="32"/>
    <n v="1043.1199999999999"/>
    <n v="0.06"/>
    <s v="Regular Air"/>
    <n v="-52.495799999999953"/>
    <n v="150.97999999999999"/>
    <n v="13.99"/>
    <s v="Nora Paige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x v="1"/>
    <n v="87.44"/>
    <n v="0.06"/>
    <s v="Regular Air"/>
    <n v="1.33"/>
    <n v="1.76"/>
    <n v="0.7"/>
    <s v="Dan Campbell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x v="30"/>
    <n v="1318.49"/>
    <n v="0.02"/>
    <s v="Regular Air"/>
    <n v="4.6900000000000004"/>
    <n v="24.98"/>
    <n v="8.7899999999999991"/>
    <s v="Dan Campbell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x v="10"/>
    <n v="1666"/>
    <n v="0.08"/>
    <s v="Regular Air"/>
    <n v="742.96"/>
    <n v="55.48"/>
    <n v="4.8499999999999996"/>
    <s v="George Zrebassa"/>
    <s v="Newfoundland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x v="49"/>
    <n v="945.9"/>
    <n v="0.08"/>
    <s v="Regular Air"/>
    <n v="105.7"/>
    <n v="22.01"/>
    <n v="5.53"/>
    <s v="Rick Duston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x v="33"/>
    <n v="71.319999999999993"/>
    <n v="0.08"/>
    <s v="Regular Air"/>
    <n v="-4.9000000000000004"/>
    <n v="1.82"/>
    <n v="1"/>
    <s v="Eleni McCrary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x v="18"/>
    <n v="750.86"/>
    <n v="0"/>
    <s v="Regular Air"/>
    <n v="302.12400000000002"/>
    <n v="21.38"/>
    <n v="2.99"/>
    <s v="Frank Atkinson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x v="44"/>
    <n v="215.31"/>
    <n v="0.09"/>
    <s v="Regular Air"/>
    <n v="-51.75"/>
    <n v="15.28"/>
    <n v="10.91"/>
    <s v="Astrea Jones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x v="44"/>
    <n v="157.33000000000001"/>
    <n v="0.1"/>
    <s v="Regular Air"/>
    <n v="-76.34"/>
    <n v="11.35"/>
    <n v="8.6"/>
    <s v="Giulietta Dortch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x v="43"/>
    <n v="125.84"/>
    <n v="0.1"/>
    <s v="Regular Air"/>
    <n v="18.420000000000002"/>
    <n v="6.88"/>
    <n v="2"/>
    <s v="Cathy Hwang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x v="15"/>
    <n v="114.55"/>
    <n v="0.05"/>
    <s v="Regular Air"/>
    <n v="28.61"/>
    <n v="10.06"/>
    <n v="2.06"/>
    <s v="Damala Kotsonis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x v="44"/>
    <n v="1386.65"/>
    <n v="0.09"/>
    <s v="Delivery Truck"/>
    <n v="-193.58"/>
    <n v="100.98"/>
    <n v="35.840000000000003"/>
    <s v="David Flashing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x v="38"/>
    <n v="136.72"/>
    <n v="0.09"/>
    <s v="Regular Air"/>
    <n v="5.91"/>
    <n v="4.13"/>
    <n v="1.23"/>
    <s v="Dianna Arnett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x v="41"/>
    <n v="29.65"/>
    <n v="0.05"/>
    <s v="Express Air"/>
    <n v="-16.54"/>
    <n v="14.98"/>
    <n v="7.69"/>
    <s v="Fred McMath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x v="0"/>
    <n v="62.03"/>
    <n v="0.09"/>
    <s v="Regular Air"/>
    <n v="17.309999999999999"/>
    <n v="9.77"/>
    <n v="6.02"/>
    <s v="Christy Brittain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x v="32"/>
    <n v="57.03"/>
    <n v="0"/>
    <s v="Regular Air"/>
    <n v="-31.38"/>
    <n v="7.28"/>
    <n v="3.52"/>
    <s v="Tom Prescott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x v="13"/>
    <n v="611.16"/>
    <n v="0.04"/>
    <s v="Regular Air"/>
    <n v="100.215"/>
    <n v="12.95"/>
    <n v="4.9800000000000004"/>
    <s v="Yana Sorensen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x v="46"/>
    <n v="1462.1614999999999"/>
    <n v="0.03"/>
    <s v="Regular Air"/>
    <n v="215.43299999999999"/>
    <n v="65.989999999999995"/>
    <n v="5.99"/>
    <s v="Harold Dahlen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x v="9"/>
    <n v="130.25"/>
    <n v="0.05"/>
    <s v="Regular Air"/>
    <n v="0.89"/>
    <n v="2.98"/>
    <n v="1.58"/>
    <s v="Brad Thomas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x v="3"/>
    <n v="453.87"/>
    <n v="0.08"/>
    <s v="Regular Air"/>
    <n v="76.59"/>
    <n v="15.98"/>
    <n v="4"/>
    <s v="Cynthia Voltz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x v="18"/>
    <n v="310.99"/>
    <n v="7.0000000000000007E-2"/>
    <s v="Regular Air"/>
    <n v="106.45"/>
    <n v="9.68"/>
    <n v="2.0299999999999998"/>
    <s v="Dean Percer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x v="46"/>
    <n v="1514.9634999999998"/>
    <n v="0.02"/>
    <s v="Regular Air"/>
    <n v="310.185"/>
    <n v="65.989999999999995"/>
    <n v="4.99"/>
    <s v="Ben Peterman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x v="32"/>
    <n v="19.36"/>
    <n v="0.04"/>
    <s v="Express Air"/>
    <n v="-1"/>
    <n v="1.98"/>
    <n v="0.7"/>
    <s v="Astrea Jones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x v="5"/>
    <n v="155.72999999999999"/>
    <n v="0.03"/>
    <s v="Express Air"/>
    <n v="42.86"/>
    <n v="7.4"/>
    <n v="1.71"/>
    <s v="Tracy Poddar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x v="33"/>
    <n v="793.04"/>
    <n v="0.1"/>
    <s v="Regular Air"/>
    <n v="323.07650000000001"/>
    <n v="20.98"/>
    <n v="1.49"/>
    <s v="Michael Paige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x v="39"/>
    <n v="4115.74"/>
    <n v="0.1"/>
    <s v="Regular Air"/>
    <n v="1719.4735000000001"/>
    <n v="120.98"/>
    <n v="9.07"/>
    <s v="Barry Franz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x v="46"/>
    <n v="596.15599999999995"/>
    <n v="0.1"/>
    <s v="Express Air"/>
    <n v="-97.921999999999997"/>
    <n v="28.99"/>
    <n v="8.59"/>
    <s v="Corey Roper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x v="16"/>
    <n v="47.4"/>
    <n v="0.03"/>
    <s v="Regular Air"/>
    <n v="-63.03"/>
    <n v="2.2799999999999998"/>
    <n v="5.2"/>
    <s v="Maureen Gastineau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x v="11"/>
    <n v="934.87"/>
    <n v="0.09"/>
    <s v="Regular Air"/>
    <n v="98.6935"/>
    <n v="31.74"/>
    <n v="12.62"/>
    <s v="Muhammed Yedwab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x v="13"/>
    <n v="161.28"/>
    <n v="0.01"/>
    <s v="Regular Air"/>
    <n v="56.73"/>
    <n v="3.49"/>
    <n v="0.76"/>
    <s v="Alex Grayson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x v="42"/>
    <n v="12098.87"/>
    <n v="0.04"/>
    <s v="Delivery Truck"/>
    <n v="-969.0483660000001"/>
    <n v="400.98"/>
    <n v="42.52"/>
    <s v="Muhammed Yedwab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x v="37"/>
    <n v="8.8699999999999992"/>
    <n v="0.09"/>
    <s v="Regular Air"/>
    <n v="-5.14"/>
    <n v="1.95"/>
    <n v="1.63"/>
    <s v="Damala Kotsonis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x v="48"/>
    <n v="25.09"/>
    <n v="7.0000000000000007E-2"/>
    <s v="Regular Air"/>
    <n v="-17.594999999999999"/>
    <n v="8.0399999999999991"/>
    <n v="8.94"/>
    <s v="Astrea Jones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x v="6"/>
    <n v="714.39099999999996"/>
    <n v="0"/>
    <s v="Regular Air"/>
    <n v="-62.325999999999993"/>
    <n v="65.989999999999995"/>
    <n v="8.99"/>
    <s v="Chris Cortes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x v="12"/>
    <n v="502.8"/>
    <n v="0"/>
    <s v="Regular Air"/>
    <n v="-19.100000000000001"/>
    <n v="30.98"/>
    <n v="19.510000000000002"/>
    <s v="Dan Campbell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x v="18"/>
    <n v="468.46"/>
    <n v="0.01"/>
    <s v="Regular Air"/>
    <n v="-292.7"/>
    <n v="12.99"/>
    <n v="14.37"/>
    <s v="Rick Duston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x v="20"/>
    <n v="2357.4499999999998"/>
    <n v="0.02"/>
    <s v="Delivery Truck"/>
    <n v="-108.8"/>
    <n v="100.98"/>
    <n v="35.840000000000003"/>
    <s v="Corey Roper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x v="40"/>
    <n v="817.53"/>
    <n v="0.03"/>
    <s v="Regular Air"/>
    <n v="76.63"/>
    <n v="22.84"/>
    <n v="11.54"/>
    <s v="Amy Cox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x v="41"/>
    <n v="55.43"/>
    <n v="0.01"/>
    <s v="Regular Air"/>
    <n v="-48.91"/>
    <n v="35.44"/>
    <n v="19.989999999999998"/>
    <s v="Sara Luxemburg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x v="0"/>
    <n v="1086.3900000000001"/>
    <n v="0.03"/>
    <s v="Regular Air"/>
    <n v="-311.23"/>
    <n v="167.27"/>
    <n v="35"/>
    <s v="Christy Brittain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x v="41"/>
    <n v="61.097999999999992"/>
    <n v="0.02"/>
    <s v="Regular Air"/>
    <n v="-257.71899999999999"/>
    <n v="65.989999999999995"/>
    <n v="5.92"/>
    <s v="Eric Murdock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x v="33"/>
    <n v="4373.8535000000002"/>
    <n v="0.04"/>
    <s v="Express Air"/>
    <n v="963.67499999999995"/>
    <n v="125.99"/>
    <n v="7.69"/>
    <s v="Paul Knutson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x v="22"/>
    <n v="2860.19"/>
    <n v="0.04"/>
    <s v="Express Air"/>
    <n v="458.4"/>
    <n v="105.29"/>
    <n v="10.119999999999999"/>
    <s v="Cynthia Voltz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x v="42"/>
    <n v="2925.78"/>
    <n v="0.03"/>
    <s v="Regular Air"/>
    <n v="1041.29"/>
    <n v="100.98"/>
    <n v="7.18"/>
    <s v="Janet Martin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x v="41"/>
    <n v="142.24"/>
    <n v="0.08"/>
    <s v="Delivery Truck"/>
    <n v="-62.19"/>
    <n v="100.89"/>
    <n v="42"/>
    <s v="Nicole Brennan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x v="1"/>
    <n v="570.42999999999995"/>
    <n v="7.0000000000000007E-2"/>
    <s v="Regular Air"/>
    <n v="78.89"/>
    <n v="11.48"/>
    <n v="5.43"/>
    <s v="Christy Brittain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x v="1"/>
    <n v="100.08"/>
    <n v="0.08"/>
    <s v="Regular Air"/>
    <n v="-85.58"/>
    <n v="2.08"/>
    <n v="2.56"/>
    <s v="Christy Brittain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x v="12"/>
    <n v="803.04"/>
    <n v="0.08"/>
    <s v="Regular Air"/>
    <n v="282.32"/>
    <n v="55.48"/>
    <n v="6.79"/>
    <s v="Jennifer Patt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x v="4"/>
    <n v="88.61"/>
    <n v="0.01"/>
    <s v="Express Air"/>
    <n v="21.471"/>
    <n v="3.8"/>
    <n v="1.49"/>
    <s v="Elpida Rittenbach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x v="30"/>
    <n v="336.06"/>
    <n v="0.01"/>
    <s v="Regular Air"/>
    <n v="-240.78"/>
    <n v="6.48"/>
    <n v="8.8800000000000008"/>
    <s v="David Wiener"/>
    <s v="Nova Scotia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x v="25"/>
    <n v="380.38"/>
    <n v="0.06"/>
    <s v="Express Air"/>
    <n v="7.29"/>
    <n v="15.94"/>
    <n v="5.45"/>
    <s v="David Wiener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x v="30"/>
    <n v="477.53"/>
    <n v="0.09"/>
    <s v="Regular Air"/>
    <n v="197.76"/>
    <n v="9.7799999999999994"/>
    <n v="1.39"/>
    <s v="Elpida Rittenbach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x v="12"/>
    <n v="2690.7514999999999"/>
    <n v="0"/>
    <s v="Regular Air"/>
    <n v="234.61199999999999"/>
    <n v="200.99"/>
    <n v="8.08"/>
    <s v="Elpida Rittenbach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x v="31"/>
    <n v="315.27999999999997"/>
    <n v="0.08"/>
    <s v="Regular Air"/>
    <n v="-261.54809999999998"/>
    <n v="99.99"/>
    <n v="19.989999999999998"/>
    <s v="David Wiener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x v="4"/>
    <n v="796.14"/>
    <n v="0.03"/>
    <s v="Regular Air"/>
    <n v="320.0675"/>
    <n v="41.94"/>
    <n v="2.99"/>
    <s v="David Wiener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x v="11"/>
    <n v="142.96"/>
    <n v="0.09"/>
    <s v="Regular Air"/>
    <n v="33.590000000000003"/>
    <n v="4.7300000000000004"/>
    <n v="1.52"/>
    <s v="David Wiener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x v="16"/>
    <n v="2389.3000000000002"/>
    <n v="0.01"/>
    <s v="Regular Air"/>
    <n v="589.38"/>
    <n v="128.24"/>
    <n v="12.65"/>
    <s v="Elpida Rittenbach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x v="32"/>
    <n v="222.25800000000001"/>
    <n v="0.03"/>
    <s v="Regular Air"/>
    <n v="-77.901999999999987"/>
    <n v="35.99"/>
    <n v="1.25"/>
    <s v="Elpida Rittenbach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x v="32"/>
    <n v="128.62"/>
    <n v="7.0000000000000007E-2"/>
    <s v="Regular Air"/>
    <n v="-27.78"/>
    <n v="17.670000000000002"/>
    <n v="8.99"/>
    <s v="David Wiener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x v="30"/>
    <n v="424"/>
    <n v="0.03"/>
    <s v="Regular Air"/>
    <n v="-19.77"/>
    <n v="8.67"/>
    <n v="3.5"/>
    <s v="David Wiener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x v="27"/>
    <n v="504.79"/>
    <n v="0.03"/>
    <s v="Express Air"/>
    <n v="-245.09"/>
    <n v="99.99"/>
    <n v="19.989999999999998"/>
    <s v="David Wiener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x v="29"/>
    <n v="740.2"/>
    <n v="0.05"/>
    <s v="Express Air"/>
    <n v="239.94"/>
    <n v="83.98"/>
    <n v="5.01"/>
    <s v="Elpida Rittenbach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x v="20"/>
    <n v="1288.7784999999999"/>
    <n v="7.0000000000000007E-2"/>
    <s v="Regular Air"/>
    <n v="-185.88900000000001"/>
    <n v="65.989999999999995"/>
    <n v="19.989999999999998"/>
    <s v="Elpida Rittenbach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x v="38"/>
    <n v="43.57"/>
    <n v="0.1"/>
    <s v="Regular Air"/>
    <n v="-19.170000000000002"/>
    <n v="1.26"/>
    <n v="0.7"/>
    <s v="Peter McVee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x v="28"/>
    <n v="31.87"/>
    <n v="0.1"/>
    <s v="Regular Air"/>
    <n v="-1.25"/>
    <n v="4.26"/>
    <n v="1.2"/>
    <s v="Peter McVee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x v="42"/>
    <n v="1193.6500000000001"/>
    <n v="7.0000000000000007E-2"/>
    <s v="Regular Air"/>
    <n v="507.57749999999999"/>
    <n v="40.98"/>
    <n v="2.99"/>
    <s v="Karen Carlisle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x v="37"/>
    <n v="40.020000000000003"/>
    <n v="0.02"/>
    <s v="Regular Air"/>
    <n v="-1.28"/>
    <n v="9.93"/>
    <n v="1.0900000000000001"/>
    <s v="Stefania Perrino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x v="13"/>
    <n v="1895.55"/>
    <n v="0.06"/>
    <s v="Regular Air"/>
    <n v="807.62"/>
    <n v="40.97"/>
    <n v="1.99"/>
    <s v="Jay Fine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x v="41"/>
    <n v="316.61"/>
    <n v="0.1"/>
    <s v="Delivery Truck"/>
    <n v="-187.29"/>
    <n v="291.73"/>
    <n v="48.8"/>
    <s v="Paul Lucas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x v="43"/>
    <n v="5418.68"/>
    <n v="7.0000000000000007E-2"/>
    <s v="Delivery Truck"/>
    <n v="332.30070000000001"/>
    <n v="280.98"/>
    <n v="35.67"/>
    <s v="George Zrebassa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x v="45"/>
    <n v="269.37"/>
    <n v="0.05"/>
    <s v="Regular Air"/>
    <n v="-103.54600000000001"/>
    <n v="5.74"/>
    <n v="5.01"/>
    <s v="George Zrebassa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x v="24"/>
    <n v="7338.79"/>
    <n v="0.03"/>
    <s v="Regular Air"/>
    <n v="4031.62"/>
    <n v="204.1"/>
    <n v="13.99"/>
    <s v="Karl Brown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x v="26"/>
    <n v="12569.31"/>
    <n v="0.1"/>
    <s v="Delivery Truck"/>
    <n v="3160.63"/>
    <n v="279.81"/>
    <n v="23.19"/>
    <s v="Karl Brown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x v="2"/>
    <n v="177.95"/>
    <n v="0.09"/>
    <s v="Regular Air"/>
    <n v="-61.75"/>
    <n v="6.48"/>
    <n v="6"/>
    <s v="Evan Henry"/>
    <s v="Nova Scotia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x v="15"/>
    <n v="225.14"/>
    <n v="0.08"/>
    <s v="Regular Air"/>
    <n v="-42.61"/>
    <n v="20.149999999999999"/>
    <n v="8.99"/>
    <s v="Keith Herrera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x v="48"/>
    <n v="381.6"/>
    <n v="0.1"/>
    <s v="Regular Air"/>
    <n v="-319.02"/>
    <n v="193.17"/>
    <n v="19.989999999999998"/>
    <s v="Alyssa Tate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x v="21"/>
    <n v="831.52"/>
    <n v="7.0000000000000007E-2"/>
    <s v="Regular Air"/>
    <n v="259.47000000000003"/>
    <n v="35.409999999999997"/>
    <n v="1.99"/>
    <s v="Michael Stewart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x v="23"/>
    <n v="1089.8699999999999"/>
    <n v="0.06"/>
    <s v="Express Air"/>
    <n v="-124.509"/>
    <n v="125.99"/>
    <n v="5.99"/>
    <s v="Michael Stewart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x v="44"/>
    <n v="1068.79"/>
    <n v="7.0000000000000007E-2"/>
    <s v="Regular Air"/>
    <n v="56.05"/>
    <n v="76.72"/>
    <n v="19.95"/>
    <s v="Paul Lucas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x v="1"/>
    <n v="2012.14"/>
    <n v="7.0000000000000007E-2"/>
    <s v="Regular Air"/>
    <n v="241.74"/>
    <n v="40.97"/>
    <n v="14.45"/>
    <s v="Shirley Jackson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x v="32"/>
    <n v="150.77000000000001"/>
    <n v="0.01"/>
    <s v="Regular Air"/>
    <n v="-72.23"/>
    <n v="19.98"/>
    <n v="4"/>
    <s v="Barry Weirich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x v="1"/>
    <n v="295.24"/>
    <n v="0.08"/>
    <s v="Express Air"/>
    <n v="-279.93299999999999"/>
    <n v="5.81"/>
    <n v="8.49"/>
    <s v="Natalie Webber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x v="37"/>
    <n v="481.27"/>
    <n v="0.02"/>
    <s v="Delivery Truck"/>
    <n v="-181.27"/>
    <n v="113.98"/>
    <n v="30"/>
    <s v="Damala Kotsonis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x v="14"/>
    <n v="226.81"/>
    <n v="0.05"/>
    <s v="Regular Air"/>
    <n v="-5.3704999999999998"/>
    <n v="14.45"/>
    <n v="7.17"/>
    <s v="Karen Carlisle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x v="13"/>
    <n v="511.07"/>
    <n v="0.01"/>
    <s v="Regular Air"/>
    <n v="-165.74"/>
    <n v="10.97"/>
    <n v="6.5"/>
    <s v="Karen Carlisle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x v="4"/>
    <n v="428.14"/>
    <n v="0.04"/>
    <s v="Regular Air"/>
    <n v="-6.04"/>
    <n v="22.84"/>
    <n v="11.54"/>
    <s v="Natalie Webber"/>
    <s v="Nova Scotia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x v="8"/>
    <n v="2318.2134999999998"/>
    <n v="7.0000000000000007E-2"/>
    <s v="Regular Air"/>
    <n v="583.74900000000002"/>
    <n v="65.989999999999995"/>
    <n v="2.79"/>
    <s v="Katherine Murray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x v="14"/>
    <n v="36.229999999999997"/>
    <n v="0.02"/>
    <s v="Regular Air"/>
    <n v="-24.87"/>
    <n v="2.12"/>
    <n v="1.99"/>
    <s v="Hunter Lopez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x v="14"/>
    <n v="5403.75"/>
    <n v="0.08"/>
    <s v="Delivery Truck"/>
    <n v="103.83"/>
    <n v="355.98"/>
    <n v="58.92"/>
    <s v="Eric Barreto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x v="32"/>
    <n v="363.57"/>
    <n v="0.02"/>
    <s v="Delivery Truck"/>
    <n v="33.988949999999996"/>
    <n v="44.43"/>
    <n v="46.59"/>
    <s v="Barry Franz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x v="39"/>
    <n v="305.62"/>
    <n v="0.1"/>
    <s v="Regular Air"/>
    <n v="-129.86000000000001"/>
    <n v="8.74"/>
    <n v="8.2899999999999991"/>
    <s v="Fred McMath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x v="13"/>
    <n v="157.87"/>
    <n v="0"/>
    <s v="Regular Air"/>
    <n v="-115.8"/>
    <n v="3.28"/>
    <n v="3.97"/>
    <s v="Berenike Kampe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x v="37"/>
    <n v="1660.86"/>
    <n v="0.04"/>
    <s v="Regular Air"/>
    <n v="-164.59"/>
    <n v="415.88"/>
    <n v="11.37"/>
    <s v="Dean Percer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x v="7"/>
    <n v="9062.44"/>
    <n v="0.05"/>
    <s v="Regular Air"/>
    <n v="3858.2774999999997"/>
    <n v="420.98"/>
    <n v="19.989999999999998"/>
    <s v="Muhammed Lee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x v="1"/>
    <n v="1662.57"/>
    <n v="0.1"/>
    <s v="Regular Air"/>
    <n v="674.99350000000004"/>
    <n v="37.700000000000003"/>
    <n v="2.99"/>
    <s v="Muhammed Lee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x v="31"/>
    <n v="173.33"/>
    <n v="0.09"/>
    <s v="Regular Air"/>
    <n v="-121.39"/>
    <n v="52.99"/>
    <n v="19.989999999999998"/>
    <s v="Noel Staavos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x v="20"/>
    <n v="2433.5500000000002"/>
    <n v="0.05"/>
    <s v="Regular Air"/>
    <n v="355.93200000000002"/>
    <n v="125.99"/>
    <n v="8.08"/>
    <s v="Bobby Trafton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x v="30"/>
    <n v="3872.38"/>
    <n v="0.1"/>
    <s v="Regular Air"/>
    <n v="1110.3499999999999"/>
    <n v="83.93"/>
    <n v="19.989999999999998"/>
    <s v="Rick Duston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x v="44"/>
    <n v="78.44"/>
    <n v="0.09"/>
    <s v="Regular Air"/>
    <n v="11.0245"/>
    <n v="5.98"/>
    <n v="1.49"/>
    <s v="Karl Brown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x v="45"/>
    <n v="257.75"/>
    <n v="0.02"/>
    <s v="Regular Air"/>
    <n v="-66.260000000000005"/>
    <n v="4.9800000000000004"/>
    <n v="4.75"/>
    <s v="Karl Brown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x v="45"/>
    <n v="5139.8819999999996"/>
    <n v="0.01"/>
    <s v="Regular Air"/>
    <n v="1275.6690000000001"/>
    <n v="125.99"/>
    <n v="8.99"/>
    <s v="Karl Brown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x v="22"/>
    <n v="229.43"/>
    <n v="0.08"/>
    <s v="Express Air"/>
    <n v="61.09"/>
    <n v="7.78"/>
    <n v="2.5"/>
    <s v="Erica Hernandez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x v="39"/>
    <n v="123.13"/>
    <n v="0.05"/>
    <s v="Express Air"/>
    <n v="20.57"/>
    <n v="3.29"/>
    <n v="1.35"/>
    <s v="Tony Molinari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x v="12"/>
    <n v="2172.5149999999999"/>
    <n v="0.06"/>
    <s v="Regular Air"/>
    <n v="32.750999999999998"/>
    <n v="175.99"/>
    <n v="8.99"/>
    <s v="Elizabeth Moffitt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x v="22"/>
    <n v="2160.27"/>
    <n v="0.09"/>
    <s v="Regular Air"/>
    <n v="-818.32"/>
    <n v="80.98"/>
    <n v="35"/>
    <s v="Harold Dahlen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x v="13"/>
    <n v="134.41999999999999"/>
    <n v="0.05"/>
    <s v="Regular Air"/>
    <n v="9.34"/>
    <n v="2.88"/>
    <n v="1.01"/>
    <s v="David Flashing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x v="34"/>
    <n v="3028.86"/>
    <n v="0.04"/>
    <s v="Regular Air"/>
    <n v="-2595.6502000000005"/>
    <n v="71.37"/>
    <n v="69"/>
    <s v="David Flashing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x v="46"/>
    <n v="149.69999999999999"/>
    <n v="0.05"/>
    <s v="Express Air"/>
    <n v="-132.62950000000001"/>
    <n v="5.4"/>
    <n v="7.78"/>
    <s v="Berenike Kampe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x v="27"/>
    <n v="284.67349999999999"/>
    <n v="0.04"/>
    <s v="Express Air"/>
    <n v="-247.23599999999999"/>
    <n v="65.989999999999995"/>
    <n v="8.99"/>
    <s v="Noel Staavos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x v="0"/>
    <n v="751.71"/>
    <n v="0.09"/>
    <s v="Regular Air"/>
    <n v="50.83"/>
    <n v="131.12"/>
    <n v="0.99"/>
    <s v="Deanra Eno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x v="38"/>
    <n v="5311.973"/>
    <n v="0.02"/>
    <s v="Regular Air"/>
    <n v="1142.0820000000001"/>
    <n v="179.99"/>
    <n v="13.99"/>
    <s v="Fred McMath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x v="4"/>
    <n v="1061.905"/>
    <n v="0.06"/>
    <s v="Regular Air"/>
    <n v="152.74799999999999"/>
    <n v="65.989999999999995"/>
    <n v="2.5"/>
    <s v="Fred McMath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x v="45"/>
    <n v="1631.04"/>
    <n v="0"/>
    <s v="Regular Air"/>
    <n v="665.63"/>
    <n v="33.979999999999997"/>
    <n v="1.99"/>
    <s v="Fred McMath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x v="15"/>
    <n v="183.32"/>
    <n v="0.04"/>
    <s v="Regular Air"/>
    <n v="-61.100100000000005"/>
    <n v="15.99"/>
    <n v="9.4"/>
    <s v="Chuck Sachs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x v="27"/>
    <n v="98.66"/>
    <n v="0.1"/>
    <s v="Regular Air"/>
    <n v="-19.52"/>
    <n v="18.97"/>
    <n v="9.0299999999999994"/>
    <s v="Chris Cortes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x v="19"/>
    <n v="123.26"/>
    <n v="0.02"/>
    <s v="Regular Air"/>
    <n v="-4.7300000000000004"/>
    <n v="3.26"/>
    <n v="1.86"/>
    <s v="Raymond Fair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x v="27"/>
    <n v="2361.1"/>
    <n v="0.01"/>
    <s v="Delivery Truck"/>
    <n v="-1042.7139999999999"/>
    <n v="449.99"/>
    <n v="49"/>
    <s v="Chuck Sachs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x v="45"/>
    <n v="2011.46"/>
    <n v="0.01"/>
    <s v="Regular Air"/>
    <n v="171.07"/>
    <n v="41.32"/>
    <n v="8.66"/>
    <s v="Bobby Trafton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x v="11"/>
    <n v="87.32"/>
    <n v="0.08"/>
    <s v="Regular Air"/>
    <n v="-1.18"/>
    <n v="2.94"/>
    <n v="0.96"/>
    <s v="Mark Packer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x v="18"/>
    <n v="77.55"/>
    <n v="0"/>
    <s v="Regular Air"/>
    <n v="-37.200000000000003"/>
    <n v="2.12"/>
    <n v="1.99"/>
    <s v="Eric Barreto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x v="30"/>
    <n v="329.91"/>
    <n v="0.04"/>
    <s v="Regular Air"/>
    <n v="-279.93"/>
    <n v="6.48"/>
    <n v="9.5399999999999991"/>
    <s v="Noel Staavos"/>
    <s v="Nova Scotia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x v="28"/>
    <n v="342.27"/>
    <n v="0.09"/>
    <s v="Regular Air"/>
    <n v="-17.68"/>
    <n v="40.99"/>
    <n v="19.989999999999998"/>
    <s v="Jay Fine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x v="41"/>
    <n v="794.58"/>
    <n v="0.09"/>
    <s v="Delivery Truck"/>
    <n v="-1748.3433"/>
    <n v="808.49"/>
    <n v="55.3"/>
    <s v="Ann Blume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x v="35"/>
    <n v="980.95"/>
    <n v="0.02"/>
    <s v="Regular Air"/>
    <n v="234.68"/>
    <n v="22.84"/>
    <n v="8.18"/>
    <s v="Alan Shonely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x v="9"/>
    <n v="285.91000000000003"/>
    <n v="0.02"/>
    <s v="Regular Air"/>
    <n v="-104.99"/>
    <n v="6.24"/>
    <n v="5.22"/>
    <s v="Nora Paige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x v="45"/>
    <n v="2611.8035"/>
    <n v="0.06"/>
    <s v="Regular Air"/>
    <n v="644.81400000000008"/>
    <n v="65.989999999999995"/>
    <n v="5.92"/>
    <s v="Nora Paige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x v="3"/>
    <n v="128.25"/>
    <n v="7.0000000000000007E-2"/>
    <s v="Express Air"/>
    <n v="-95.311999999999998"/>
    <n v="3.98"/>
    <n v="5.26"/>
    <s v="Frank Atkinson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x v="0"/>
    <n v="141.27000000000001"/>
    <n v="0.08"/>
    <s v="Express Air"/>
    <n v="28.1435"/>
    <n v="21.38"/>
    <n v="2.99"/>
    <s v="Katrina Willman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x v="29"/>
    <n v="16.02"/>
    <n v="0.09"/>
    <s v="Regular Air"/>
    <n v="-2.82"/>
    <n v="1.81"/>
    <n v="0.75"/>
    <s v="Katrina Willman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x v="26"/>
    <n v="202.64"/>
    <n v="0.03"/>
    <s v="Regular Air"/>
    <n v="28.75"/>
    <n v="4.13"/>
    <n v="1.17"/>
    <s v="Stefania Perrino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x v="34"/>
    <n v="453.98"/>
    <n v="0.02"/>
    <s v="Regular Air"/>
    <n v="67.599999999999994"/>
    <n v="11.34"/>
    <n v="5.01"/>
    <s v="George Zrebassa"/>
    <s v="Nova Scotia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x v="39"/>
    <n v="5072.34"/>
    <n v="0.06"/>
    <s v="Regular Air"/>
    <n v="369.46"/>
    <n v="140.85"/>
    <n v="19.989999999999998"/>
    <s v="Hunter Lopez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x v="6"/>
    <n v="45.63"/>
    <n v="0.02"/>
    <s v="Regular Air"/>
    <n v="15.42"/>
    <n v="3.69"/>
    <n v="0.5"/>
    <s v="Ann Blume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x v="5"/>
    <n v="3685.38"/>
    <n v="0"/>
    <s v="Express Air"/>
    <n v="1040.6199999999999"/>
    <n v="170.98"/>
    <n v="13.99"/>
    <s v="Janet Martin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x v="5"/>
    <n v="1090.1099999999999"/>
    <n v="0.08"/>
    <s v="Regular Air"/>
    <n v="55.870000000000054"/>
    <n v="53.98"/>
    <n v="5.5"/>
    <s v="Noel Staavos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x v="48"/>
    <n v="60.5625"/>
    <n v="0.02"/>
    <s v="Regular Air"/>
    <n v="-165.53900000000002"/>
    <n v="35.99"/>
    <n v="1.1000000000000001"/>
    <s v="Alyssa Tate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x v="20"/>
    <n v="67.47"/>
    <n v="0.03"/>
    <s v="Regular Air"/>
    <n v="-100.6"/>
    <n v="2.66"/>
    <n v="6.35"/>
    <s v="Karl Brown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x v="31"/>
    <n v="315.27"/>
    <n v="0.08"/>
    <s v="Regular Air"/>
    <n v="278.60000000000002"/>
    <n v="105.98"/>
    <n v="13.99"/>
    <s v="Anthony Garverick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x v="19"/>
    <n v="465.9"/>
    <n v="0.05"/>
    <s v="Regular Air"/>
    <n v="79.34"/>
    <n v="12.28"/>
    <n v="4.8600000000000003"/>
    <s v="Aaron Hawkins"/>
    <s v="Nova Scotia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x v="30"/>
    <n v="742.05"/>
    <n v="0.05"/>
    <s v="Regular Air"/>
    <n v="-337.98"/>
    <n v="14.89"/>
    <n v="13.56"/>
    <s v="Mark Packer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x v="22"/>
    <n v="10253.75"/>
    <n v="0.1"/>
    <s v="Delivery Truck"/>
    <n v="3256.81"/>
    <n v="400.97"/>
    <n v="48.26"/>
    <s v="Giulietta Dortch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x v="33"/>
    <n v="3186.77"/>
    <n v="0.09"/>
    <s v="Regular Air"/>
    <n v="455.42"/>
    <n v="76.72"/>
    <n v="19.95"/>
    <s v="Carlos Meador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x v="39"/>
    <n v="3645.12"/>
    <n v="0.04"/>
    <s v="Delivery Truck"/>
    <n v="807.29"/>
    <n v="100.98"/>
    <n v="15.66"/>
    <s v="Damala Kotsonis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x v="20"/>
    <n v="934.07"/>
    <n v="7.0000000000000007E-2"/>
    <s v="Regular Air"/>
    <n v="-7.5"/>
    <n v="39.99"/>
    <n v="10.25"/>
    <s v="Dave Poirier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x v="38"/>
    <n v="175.08"/>
    <n v="7.0000000000000007E-2"/>
    <s v="Regular Air"/>
    <n v="-168.72"/>
    <n v="5.0199999999999996"/>
    <n v="5.14"/>
    <s v="Christy Brittain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x v="16"/>
    <n v="290.07"/>
    <n v="7.0000000000000007E-2"/>
    <s v="Regular Air"/>
    <n v="-114.2"/>
    <n v="16.739999999999998"/>
    <n v="7.04"/>
    <s v="Troy Staebel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x v="11"/>
    <n v="196.81"/>
    <n v="0.06"/>
    <s v="Regular Air"/>
    <n v="70.39"/>
    <n v="6.45"/>
    <n v="1.34"/>
    <s v="Troy Staebel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x v="43"/>
    <n v="4531.34"/>
    <n v="0.08"/>
    <s v="Delivery Truck"/>
    <n v="653.67999999999995"/>
    <n v="297.64"/>
    <n v="14.7"/>
    <s v="Bradley Drucker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x v="8"/>
    <n v="574.5"/>
    <n v="0.02"/>
    <s v="Regular Air"/>
    <n v="-449.04"/>
    <n v="12.99"/>
    <n v="14.37"/>
    <s v="Bradley Drucker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x v="16"/>
    <n v="262.94"/>
    <n v="0.06"/>
    <s v="Regular Air"/>
    <n v="-22.37"/>
    <n v="14.42"/>
    <n v="6.75"/>
    <s v="Bradley Drucker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x v="2"/>
    <n v="462.36600000000004"/>
    <n v="0.1"/>
    <s v="Regular Air"/>
    <n v="-120.054"/>
    <n v="20.99"/>
    <n v="3.3"/>
    <s v="Mark Haberlin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x v="44"/>
    <n v="336.48"/>
    <n v="0.09"/>
    <s v="Regular Air"/>
    <n v="5.56"/>
    <n v="25.99"/>
    <n v="5.37"/>
    <s v="Mark Haberlin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x v="28"/>
    <n v="69.569999999999993"/>
    <n v="0.05"/>
    <s v="Regular Air"/>
    <n v="-36.06"/>
    <n v="7.98"/>
    <n v="6.5"/>
    <s v="Anthony Garverick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x v="28"/>
    <n v="45.73"/>
    <n v="0"/>
    <s v="Regular Air"/>
    <n v="-23.29"/>
    <n v="4.9800000000000004"/>
    <n v="5.49"/>
    <s v="Brad Thomas"/>
    <s v="Nova Scotia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x v="37"/>
    <n v="58.44"/>
    <n v="0.05"/>
    <s v="Express Air"/>
    <n v="-7.04"/>
    <n v="10.89"/>
    <n v="4.5"/>
    <s v="Barry Franz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x v="16"/>
    <n v="122.41"/>
    <n v="0.09"/>
    <s v="Regular Air"/>
    <n v="2.37"/>
    <n v="6.64"/>
    <n v="4.95"/>
    <s v="Brad Thomas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x v="30"/>
    <n v="2869.44"/>
    <n v="0.08"/>
    <s v="Regular Air"/>
    <n v="840.55"/>
    <n v="59.98"/>
    <n v="3.99"/>
    <s v="Mark Packer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x v="1"/>
    <n v="183.08"/>
    <n v="0.01"/>
    <s v="Regular Air"/>
    <n v="82.49"/>
    <n v="3.69"/>
    <n v="0.5"/>
    <s v="Eleni McCrary"/>
    <s v="Nova Scotia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x v="22"/>
    <n v="257.89999999999998"/>
    <n v="0"/>
    <s v="Regular Air"/>
    <n v="-84.69"/>
    <n v="8.74"/>
    <n v="8.2899999999999991"/>
    <s v="Eleni McCrary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x v="16"/>
    <n v="901.81"/>
    <n v="0.02"/>
    <s v="Regular Air"/>
    <n v="-76.89"/>
    <n v="49.99"/>
    <n v="19.989999999999998"/>
    <s v="Ann Blume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x v="19"/>
    <n v="623.12649999999996"/>
    <n v="0.09"/>
    <s v="Regular Air"/>
    <n v="122.292"/>
    <n v="20.99"/>
    <n v="0.99"/>
    <s v="Brendan Murry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x v="2"/>
    <n v="2651.23"/>
    <n v="0.09"/>
    <s v="Regular Air"/>
    <n v="-741.81"/>
    <n v="101.41"/>
    <n v="35"/>
    <s v="Chuck Sachs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x v="47"/>
    <n v="107.56"/>
    <n v="0.1"/>
    <s v="Regular Air"/>
    <n v="-25"/>
    <n v="6.64"/>
    <n v="54.95"/>
    <s v="Troy Staebel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x v="12"/>
    <n v="1386.69"/>
    <n v="0.05"/>
    <s v="Regular Air"/>
    <n v="363"/>
    <n v="90.48"/>
    <n v="19.989999999999998"/>
    <s v="Troy Staebel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x v="14"/>
    <n v="6813.93"/>
    <n v="0.09"/>
    <s v="Delivery Truck"/>
    <n v="358.19"/>
    <n v="449.99"/>
    <n v="49"/>
    <s v="Paul Knutson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x v="29"/>
    <n v="44.51"/>
    <n v="0.01"/>
    <s v="Regular Air"/>
    <n v="-43.48"/>
    <n v="4.0599999999999996"/>
    <n v="6.89"/>
    <s v="Emily Burns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x v="20"/>
    <n v="218.29"/>
    <n v="0.09"/>
    <s v="Regular Air"/>
    <n v="-32.433599999999998"/>
    <n v="9.49"/>
    <n v="5.76"/>
    <s v="Troy Staebel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x v="19"/>
    <n v="1554.21"/>
    <n v="0.08"/>
    <s v="Express Air"/>
    <n v="114.45"/>
    <n v="41.32"/>
    <n v="8.66"/>
    <s v="Chris Cortes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x v="32"/>
    <n v="273.42"/>
    <n v="0"/>
    <s v="Regular Air"/>
    <n v="10.064"/>
    <n v="34.54"/>
    <n v="14.72"/>
    <s v="Stefania Perrino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x v="4"/>
    <n v="773.83"/>
    <n v="0.06"/>
    <s v="Regular Air"/>
    <n v="146.79"/>
    <n v="40.98"/>
    <n v="5.33"/>
    <s v="Maureen Gastineau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x v="36"/>
    <n v="1356.45"/>
    <n v="0.02"/>
    <s v="Regular Air"/>
    <n v="47.65"/>
    <n v="35.44"/>
    <n v="19.989999999999998"/>
    <s v="Alex Grayson"/>
    <s v="Nova Scotia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x v="17"/>
    <n v="250.75"/>
    <n v="0.02"/>
    <s v="Regular Air"/>
    <n v="-43.52"/>
    <n v="17.7"/>
    <n v="9.4700000000000006"/>
    <s v="Alex Grayson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x v="11"/>
    <n v="313.05"/>
    <n v="0.02"/>
    <s v="Express Air"/>
    <n v="81.87"/>
    <n v="9.7799999999999994"/>
    <n v="1.99"/>
    <s v="Alex Grayson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x v="24"/>
    <n v="6888.6635000000006"/>
    <n v="0.03"/>
    <s v="Regular Air"/>
    <n v="1925.5770000000002"/>
    <n v="205.99"/>
    <n v="5"/>
    <s v="Damala Kotsonis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x v="20"/>
    <n v="384.21"/>
    <n v="0.04"/>
    <s v="Regular Air"/>
    <n v="-266.22000000000003"/>
    <n v="15.51"/>
    <n v="17.78"/>
    <s v="Carlos Meador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x v="41"/>
    <n v="10.48"/>
    <n v="0"/>
    <s v="Express Air"/>
    <n v="-3.78"/>
    <n v="5.18"/>
    <n v="2.04"/>
    <s v="Frank Atkinson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x v="0"/>
    <n v="17.59"/>
    <n v="0.1"/>
    <s v="Regular Air"/>
    <n v="-19.739999999999998"/>
    <n v="2.2200000000000002"/>
    <n v="5"/>
    <s v="Deanra Eno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x v="41"/>
    <n v="11.81"/>
    <n v="0.01"/>
    <s v="Regular Air"/>
    <n v="-7.95"/>
    <n v="5.89"/>
    <n v="5.57"/>
    <s v="Michael Oakman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x v="24"/>
    <n v="4211"/>
    <n v="7.0000000000000007E-2"/>
    <s v="Regular Air"/>
    <n v="-270.57373200000001"/>
    <n v="111.96"/>
    <n v="69"/>
    <s v="Chuck Sachs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x v="16"/>
    <n v="89.99"/>
    <n v="0"/>
    <s v="Regular Air"/>
    <n v="18.954999999999998"/>
    <n v="4.82"/>
    <n v="1.49"/>
    <s v="Deborah Brumfield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x v="30"/>
    <n v="343"/>
    <n v="0"/>
    <s v="Regular Air"/>
    <n v="-76.94"/>
    <n v="6.68"/>
    <n v="5.66"/>
    <s v="Dianna Arnett"/>
    <s v="Nova Scotia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x v="22"/>
    <n v="164.22"/>
    <n v="0.1"/>
    <s v="Regular Air"/>
    <n v="-124.72"/>
    <n v="5.98"/>
    <n v="7.5"/>
    <s v="Alex Grayson"/>
    <s v="Nova Scotia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x v="47"/>
    <n v="182.47"/>
    <n v="0.05"/>
    <s v="Regular Air"/>
    <n v="-3.18"/>
    <n v="10.98"/>
    <n v="3.37"/>
    <s v="Amy Cox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x v="16"/>
    <n v="132.78"/>
    <n v="0.09"/>
    <s v="Regular Air"/>
    <n v="-130.96"/>
    <n v="7.28"/>
    <n v="11.15"/>
    <s v="Erica Hernandez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x v="9"/>
    <n v="2096.6999999999998"/>
    <n v="0.03"/>
    <s v="Regular Air"/>
    <n v="939.67"/>
    <n v="47.9"/>
    <n v="5.86"/>
    <s v="Sara Luxemburg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x v="6"/>
    <n v="81.87"/>
    <n v="7.0000000000000007E-2"/>
    <s v="Regular Air"/>
    <n v="-31.14"/>
    <n v="6.48"/>
    <n v="5.94"/>
    <s v="David Flashing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x v="3"/>
    <n v="164.41"/>
    <n v="0"/>
    <s v="Regular Air"/>
    <n v="-128.52000000000001"/>
    <n v="4.9800000000000004"/>
    <n v="7.54"/>
    <s v="Deanra Eno"/>
    <s v="Nova Scotia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x v="12"/>
    <n v="144.13999999999999"/>
    <n v="0.05"/>
    <s v="Regular Air"/>
    <n v="12.09"/>
    <n v="9.7799999999999994"/>
    <n v="1.99"/>
    <s v="Robert Barroso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x v="29"/>
    <n v="30.65"/>
    <n v="0.03"/>
    <s v="Regular Air"/>
    <n v="8.0000000000000071E-2"/>
    <n v="3.29"/>
    <n v="1.35"/>
    <s v="Robert Barroso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x v="34"/>
    <n v="259.83"/>
    <n v="0"/>
    <s v="Regular Air"/>
    <n v="80.733000000000004"/>
    <n v="5.98"/>
    <n v="1.49"/>
    <s v="Darrin Sayre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x v="44"/>
    <n v="57.28"/>
    <n v="0.02"/>
    <s v="Regular Air"/>
    <n v="7.31"/>
    <n v="3.8"/>
    <n v="1.49"/>
    <s v="Sara Luxemburg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x v="10"/>
    <n v="227.87"/>
    <n v="0.02"/>
    <s v="Regular Air"/>
    <n v="-130.61000000000001"/>
    <n v="6.48"/>
    <n v="8.4"/>
    <s v="Sara Luxemburg"/>
    <s v="Nova Scotia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x v="21"/>
    <n v="5859.25"/>
    <n v="0.02"/>
    <s v="Delivery Truck"/>
    <n v="1358.53"/>
    <n v="226.67"/>
    <n v="28.16"/>
    <s v="Deborah Brumfield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x v="1"/>
    <n v="26622.55"/>
    <n v="0.08"/>
    <s v="Delivery Truck"/>
    <n v="3146.2154999999998"/>
    <n v="550.98"/>
    <n v="45.7"/>
    <s v="Eleni McCrary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x v="31"/>
    <n v="26.5"/>
    <n v="0.05"/>
    <s v="Regular Air"/>
    <n v="20.12"/>
    <n v="7.59"/>
    <n v="4"/>
    <s v="Eleni McCrary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x v="4"/>
    <n v="267"/>
    <n v="0.09"/>
    <s v="Regular Air"/>
    <n v="-2.8289999999999997"/>
    <n v="14.45"/>
    <n v="7.17"/>
    <s v="Alyssa Tate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x v="21"/>
    <n v="265.75"/>
    <n v="0.06"/>
    <s v="Regular Air"/>
    <n v="13.999499999999999"/>
    <n v="10.98"/>
    <n v="5.14"/>
    <s v="Michael Kennedy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x v="5"/>
    <n v="162.25"/>
    <n v="0.03"/>
    <s v="Regular Air"/>
    <n v="-42.722499999999997"/>
    <n v="7.1"/>
    <n v="6.05"/>
    <s v="Marc Crier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x v="46"/>
    <n v="85.71"/>
    <n v="0.08"/>
    <s v="Regular Air"/>
    <n v="9.32"/>
    <n v="3.28"/>
    <n v="0.98"/>
    <s v="Bobby Elias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x v="24"/>
    <n v="104.97"/>
    <n v="7.0000000000000007E-2"/>
    <s v="Regular Air"/>
    <n v="3.21"/>
    <n v="2.84"/>
    <n v="0.93"/>
    <s v="Christy Brittain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x v="42"/>
    <n v="184.74"/>
    <n v="0"/>
    <s v="Regular Air"/>
    <n v="-102.25"/>
    <n v="5.98"/>
    <n v="4.38"/>
    <s v="Joni Wasserman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x v="31"/>
    <n v="526.76"/>
    <n v="7.0000000000000007E-2"/>
    <s v="Regular Air"/>
    <n v="-93.828500000000005"/>
    <n v="172.99"/>
    <n v="19.989999999999998"/>
    <s v="Karen Ferguson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x v="16"/>
    <n v="1769.9"/>
    <n v="0.05"/>
    <s v="Express Air"/>
    <n v="-468.89"/>
    <n v="95.99"/>
    <n v="35"/>
    <s v="Mark Haberlin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x v="9"/>
    <n v="615.67999999999995"/>
    <n v="0.08"/>
    <s v="Regular Air"/>
    <n v="-54.34"/>
    <n v="14.42"/>
    <n v="6.75"/>
    <s v="Nicole Brennan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x v="16"/>
    <n v="126.62"/>
    <n v="0.08"/>
    <s v="Express Air"/>
    <n v="60.79"/>
    <n v="6.3"/>
    <n v="0.5"/>
    <s v="Sara Luxemburg"/>
    <s v="Nova Scotia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x v="36"/>
    <n v="111.39"/>
    <n v="0.02"/>
    <s v="Regular Air"/>
    <n v="20.059999999999999"/>
    <n v="2.88"/>
    <n v="0.7"/>
    <s v="Giulietta Dortch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x v="14"/>
    <n v="54.32"/>
    <n v="0.09"/>
    <s v="Regular Air"/>
    <n v="16.11"/>
    <n v="3.41"/>
    <n v="0.7"/>
    <s v="Bradley Talbott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x v="42"/>
    <n v="2185.61"/>
    <n v="0.01"/>
    <s v="Delivery Truck"/>
    <n v="-2897.2515000000003"/>
    <n v="70.89"/>
    <n v="89.3"/>
    <s v="Bradley Talbott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x v="45"/>
    <n v="184.1"/>
    <n v="0.04"/>
    <s v="Regular Air"/>
    <n v="43.2"/>
    <n v="3.98"/>
    <n v="0.7"/>
    <s v="Brian Stugart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x v="45"/>
    <n v="25312"/>
    <n v="0.01"/>
    <s v="Delivery Truck"/>
    <n v="8788.81"/>
    <n v="517.48"/>
    <n v="16.63"/>
    <s v="Deborah Brumfield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x v="44"/>
    <n v="2138.63"/>
    <n v="0.01"/>
    <s v="Regular Air"/>
    <n v="453.03"/>
    <n v="142.86000000000001"/>
    <n v="19.989999999999998"/>
    <s v="Deborah Brumfield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x v="6"/>
    <n v="76.040000000000006"/>
    <n v="0.04"/>
    <s v="Regular Air"/>
    <n v="-47.55"/>
    <n v="5.98"/>
    <n v="7.15"/>
    <s v="Maureen Gastineau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x v="25"/>
    <n v="4408.2700000000004"/>
    <n v="0.04"/>
    <s v="Delivery Truck"/>
    <n v="329.28"/>
    <n v="180.98"/>
    <n v="30"/>
    <s v="Julia Barnett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x v="3"/>
    <n v="4011.65"/>
    <n v="0.05"/>
    <s v="Delivery Truck"/>
    <n v="-603.79999999999995"/>
    <n v="130.97999999999999"/>
    <n v="54.74"/>
    <s v="Emily Phan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x v="5"/>
    <n v="154.35"/>
    <n v="0"/>
    <s v="Regular Air"/>
    <n v="-91.14"/>
    <n v="6.48"/>
    <n v="8.74"/>
    <s v="Liz Willingham"/>
    <s v="Nova Scotia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x v="32"/>
    <n v="201.36"/>
    <n v="0"/>
    <s v="Delivery Truck"/>
    <n v="-284.39999999999998"/>
    <n v="20.98"/>
    <n v="53.03"/>
    <s v="Liz Willingham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x v="29"/>
    <n v="884.12750000000005"/>
    <n v="0.06"/>
    <s v="Regular Air"/>
    <n v="-178.70600000000002"/>
    <n v="115.99"/>
    <n v="4.2300000000000004"/>
    <s v="Craig Yedwab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x v="10"/>
    <n v="21717.360000000001"/>
    <n v="0.06"/>
    <s v="Express Air"/>
    <n v="8249.86"/>
    <n v="699.99"/>
    <n v="24.49"/>
    <s v="Noel Staavos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x v="14"/>
    <n v="692.73"/>
    <n v="0.01"/>
    <s v="Regular Air"/>
    <n v="94.97"/>
    <n v="40.99"/>
    <n v="17.48"/>
    <s v="Andy Reiter"/>
    <s v="Nova Scotia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x v="0"/>
    <n v="22.19"/>
    <n v="0.01"/>
    <s v="Regular Air"/>
    <n v="-3.51"/>
    <n v="3.26"/>
    <n v="1.86"/>
    <s v="Ben Peterman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x v="49"/>
    <n v="815.89"/>
    <n v="0.1"/>
    <s v="Regular Air"/>
    <n v="-20.25"/>
    <n v="19.98"/>
    <n v="4"/>
    <s v="Alex Grayson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x v="35"/>
    <n v="4933.99"/>
    <n v="0.1"/>
    <s v="Regular Air"/>
    <n v="1161.8900000000001"/>
    <n v="128.24"/>
    <n v="12.65"/>
    <s v="George Zrebassa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x v="20"/>
    <n v="72.930000000000007"/>
    <n v="0.01"/>
    <s v="Regular Air"/>
    <n v="28.55"/>
    <n v="3.15"/>
    <n v="0.49"/>
    <s v="Denise Leinenbach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x v="33"/>
    <n v="2537.88"/>
    <n v="0.03"/>
    <s v="Delivery Truck"/>
    <n v="-377.25"/>
    <n v="60.89"/>
    <n v="32.409999999999997"/>
    <s v="Muhammed Lee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x v="19"/>
    <n v="19269.05"/>
    <n v="0"/>
    <s v="Delivery Truck"/>
    <n v="4127.79"/>
    <n v="500.98"/>
    <n v="41.44"/>
    <s v="Bill Tyler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x v="18"/>
    <n v="1590.163"/>
    <n v="0.01"/>
    <s v="Regular Air"/>
    <n v="-57.541000000000004"/>
    <n v="55.99"/>
    <n v="5"/>
    <s v="Carlos Meador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x v="46"/>
    <n v="311.38"/>
    <n v="0.06"/>
    <s v="Regular Air"/>
    <n v="34.119999999999997"/>
    <n v="11.58"/>
    <n v="5.72"/>
    <s v="Liz Willingham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x v="28"/>
    <n v="24.72"/>
    <n v="0.06"/>
    <s v="Regular Air"/>
    <n v="-21.47"/>
    <n v="2.74"/>
    <n v="3.5"/>
    <s v="Evan Henry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x v="6"/>
    <n v="116.38"/>
    <n v="0.08"/>
    <s v="Regular Air"/>
    <n v="29.68"/>
    <n v="9.68"/>
    <n v="2.0299999999999998"/>
    <s v="Denise Leinenbach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x v="3"/>
    <n v="14922.16"/>
    <n v="0.1"/>
    <s v="Delivery Truck"/>
    <n v="545.69745"/>
    <n v="550.98"/>
    <n v="45.7"/>
    <s v="Denise Leinenbach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x v="41"/>
    <n v="62.77"/>
    <n v="0.01"/>
    <s v="Regular Air"/>
    <n v="-36.840000000000003"/>
    <n v="60.97"/>
    <n v="4.5"/>
    <s v="Denise Leinenbach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x v="39"/>
    <n v="240.14"/>
    <n v="0.06"/>
    <s v="Express Air"/>
    <n v="57.78"/>
    <n v="6.88"/>
    <n v="2"/>
    <s v="Alan Shonely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x v="34"/>
    <n v="879.54"/>
    <n v="0.09"/>
    <s v="Regular Air"/>
    <n v="166.93"/>
    <n v="23.99"/>
    <n v="6.3"/>
    <s v="Damala Kotsonis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x v="37"/>
    <n v="1620.94"/>
    <n v="0.1"/>
    <s v="Delivery Truck"/>
    <n v="-969.0483660000001"/>
    <n v="400.98"/>
    <n v="76.37"/>
    <s v="Debra Catini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x v="45"/>
    <n v="269.93"/>
    <n v="0.05"/>
    <s v="Express Air"/>
    <n v="119.64"/>
    <n v="5.43"/>
    <n v="0.95"/>
    <s v="Raymond Fair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x v="9"/>
    <n v="4547.8999999999996"/>
    <n v="0.01"/>
    <s v="Delivery Truck"/>
    <n v="-768.14"/>
    <n v="95.98"/>
    <n v="58.2"/>
    <s v="Ann Blume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x v="16"/>
    <n v="4212.7519999999995"/>
    <n v="0.06"/>
    <s v="Delivery Truck"/>
    <n v="-715.7782060000003"/>
    <n v="296.18"/>
    <n v="54.12"/>
    <s v="Becky Martin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x v="10"/>
    <n v="119.2"/>
    <n v="0.06"/>
    <s v="Regular Air"/>
    <n v="30.61"/>
    <n v="3.93"/>
    <n v="0.99"/>
    <s v="Eric Barreto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x v="45"/>
    <n v="418.82"/>
    <n v="0.02"/>
    <s v="Regular Air"/>
    <n v="-60.213999999999999"/>
    <n v="8.6"/>
    <n v="6.19"/>
    <s v="Barry Franz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x v="20"/>
    <n v="127.17"/>
    <n v="0.1"/>
    <s v="Regular Air"/>
    <n v="-108.1345"/>
    <n v="5.53"/>
    <n v="6.98"/>
    <s v="Astrea Jones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x v="47"/>
    <n v="2545.89"/>
    <n v="0.01"/>
    <s v="Regular Air"/>
    <n v="-321.51"/>
    <n v="138.13999999999999"/>
    <n v="35"/>
    <s v="Peter McVee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x v="47"/>
    <n v="281.83999999999997"/>
    <n v="0.1"/>
    <s v="Regular Air"/>
    <n v="-99.55"/>
    <n v="17.98"/>
    <n v="4"/>
    <s v="Chuck Sachs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x v="46"/>
    <n v="106.03"/>
    <n v="0.09"/>
    <s v="Regular Air"/>
    <n v="42.89"/>
    <n v="4.13"/>
    <n v="0.5"/>
    <s v="Corey Catlett"/>
    <s v="Nova Scotia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x v="42"/>
    <n v="65.16"/>
    <n v="0.03"/>
    <s v="Regular Air"/>
    <n v="-7.04"/>
    <n v="2.1800000000000002"/>
    <n v="1.38"/>
    <s v="Dave Poirier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x v="18"/>
    <n v="2269.41"/>
    <n v="0.05"/>
    <s v="Regular Air"/>
    <n v="630.17999999999995"/>
    <n v="70.97"/>
    <n v="3.5"/>
    <s v="Bobby Trafton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x v="13"/>
    <n v="2514.5124999999998"/>
    <n v="0.04"/>
    <s v="Express Air"/>
    <n v="601.65"/>
    <n v="65.989999999999995"/>
    <n v="4.99"/>
    <s v="Benjamin Venier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x v="29"/>
    <n v="1425.21"/>
    <n v="0.1"/>
    <s v="Delivery Truck"/>
    <n v="-65.02"/>
    <n v="160.97999999999999"/>
    <n v="30"/>
    <s v="Tony Molinari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x v="25"/>
    <n v="2435.5135"/>
    <n v="0.08"/>
    <s v="Regular Air"/>
    <n v="315.48599999999999"/>
    <n v="125.99"/>
    <n v="4.2"/>
    <s v="Benjamin Venier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x v="4"/>
    <n v="568.74350000000004"/>
    <n v="0.05"/>
    <s v="Regular Air"/>
    <n v="143.79300000000001"/>
    <n v="35.99"/>
    <n v="3.3"/>
    <s v="Nora Paige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x v="43"/>
    <n v="2506.38"/>
    <n v="7.0000000000000007E-2"/>
    <s v="Delivery Truck"/>
    <n v="-500.45710000000014"/>
    <n v="124.49"/>
    <n v="51.94"/>
    <s v="Nora Paige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x v="1"/>
    <n v="1959.43"/>
    <n v="0.09"/>
    <s v="Regular Air"/>
    <n v="467.72"/>
    <n v="42.98"/>
    <n v="4.62"/>
    <s v="Robert Barroso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x v="24"/>
    <n v="14072.64"/>
    <n v="0.02"/>
    <s v="Delivery Truck"/>
    <n v="2177.54"/>
    <n v="355.98"/>
    <n v="58.92"/>
    <s v="Robert Barroso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x v="26"/>
    <n v="5549.79"/>
    <n v="0.09"/>
    <s v="Delivery Truck"/>
    <n v="1300.8"/>
    <n v="145.44999999999999"/>
    <n v="17.850000000000001"/>
    <s v="Alex Grayson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x v="35"/>
    <n v="728.12699999999995"/>
    <n v="0.02"/>
    <s v="Regular Air"/>
    <n v="49.787999999999997"/>
    <n v="20.99"/>
    <n v="4.8099999999999996"/>
    <s v="Berenike Kampe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x v="7"/>
    <n v="1118.2514999999999"/>
    <n v="0.1"/>
    <s v="Regular Air"/>
    <n v="-59.587000000000003"/>
    <n v="65.989999999999995"/>
    <n v="8.99"/>
    <s v="Michael Kennedy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x v="34"/>
    <n v="609.4"/>
    <n v="0.04"/>
    <s v="Regular Air"/>
    <n v="-89.228499999999997"/>
    <n v="15.28"/>
    <n v="10.91"/>
    <s v="Michael Kennedy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x v="39"/>
    <n v="282.58"/>
    <n v="0.1"/>
    <s v="Express Air"/>
    <n v="21.68"/>
    <n v="8.33"/>
    <n v="1.99"/>
    <s v="Tracy Poddar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x v="14"/>
    <n v="61.5"/>
    <n v="0.09"/>
    <s v="Regular Air"/>
    <n v="-16.27"/>
    <n v="3.98"/>
    <n v="2.97"/>
    <s v="Astrea Jones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x v="23"/>
    <n v="324.3175"/>
    <n v="0.03"/>
    <s v="Express Air"/>
    <n v="-169.74100000000001"/>
    <n v="35.99"/>
    <n v="5"/>
    <s v="Astrea Jones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x v="1"/>
    <n v="214.62"/>
    <n v="0.05"/>
    <s v="Regular Air"/>
    <n v="-151.42049999999998"/>
    <n v="4.24"/>
    <n v="5.41"/>
    <s v="Fred McMath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x v="28"/>
    <n v="194.11"/>
    <n v="0.03"/>
    <s v="Regular Air"/>
    <n v="87.66"/>
    <n v="22.72"/>
    <n v="8.99"/>
    <s v="Chuck Sachs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x v="15"/>
    <n v="167.53"/>
    <n v="0.03"/>
    <s v="Regular Air"/>
    <n v="-40.94"/>
    <n v="14.98"/>
    <n v="7.69"/>
    <s v="Chuck Sachs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x v="33"/>
    <n v="1060.3399999999999"/>
    <n v="0.04"/>
    <s v="Delivery Truck"/>
    <n v="-174.94"/>
    <n v="23.99"/>
    <n v="15.68"/>
    <s v="Chuck Sachs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x v="27"/>
    <n v="751.94"/>
    <n v="0.02"/>
    <s v="Delivery Truck"/>
    <n v="-283.94189999999998"/>
    <n v="145.44999999999999"/>
    <n v="17.850000000000001"/>
    <s v="Eric Barreto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x v="47"/>
    <n v="48.24"/>
    <n v="0.09"/>
    <s v="Regular Air"/>
    <n v="-1.62"/>
    <n v="2.88"/>
    <n v="1.01"/>
    <s v="Bobby Trafton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x v="39"/>
    <n v="200.08"/>
    <n v="0.05"/>
    <s v="Regular Air"/>
    <n v="-62.97"/>
    <n v="5.28"/>
    <n v="5.0599999999999996"/>
    <s v="Bill Tyler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x v="18"/>
    <n v="1934.6"/>
    <n v="0.09"/>
    <s v="Regular Air"/>
    <n v="614.03"/>
    <n v="63.94"/>
    <n v="14.48"/>
    <s v="Bill Shonely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x v="16"/>
    <n v="144.84"/>
    <n v="0"/>
    <s v="Regular Air"/>
    <n v="21.49"/>
    <n v="7.89"/>
    <n v="2.82"/>
    <s v="Craig Yedwab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x v="17"/>
    <n v="24.96"/>
    <n v="0.01"/>
    <s v="Regular Air"/>
    <n v="-20.68"/>
    <n v="1.7"/>
    <n v="1.99"/>
    <s v="Bradley Talbott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x v="24"/>
    <n v="577.95000000000005"/>
    <n v="7.0000000000000007E-2"/>
    <s v="Regular Air"/>
    <n v="-86.43"/>
    <n v="15.73"/>
    <n v="7.42"/>
    <s v="Jay Fine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x v="27"/>
    <n v="255.31"/>
    <n v="0.02"/>
    <s v="Regular Air"/>
    <n v="41.41"/>
    <n v="48.04"/>
    <n v="5.79"/>
    <s v="Pierre Wener"/>
    <s v="Nova Scotia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x v="37"/>
    <n v="129.78649999999999"/>
    <n v="0.05"/>
    <s v="Express Air"/>
    <n v="-116.512"/>
    <n v="35.99"/>
    <n v="5.99"/>
    <s v="Dan Campbell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x v="30"/>
    <n v="1844.26"/>
    <n v="0.03"/>
    <s v="Regular Air"/>
    <n v="47.58"/>
    <n v="37.76"/>
    <n v="12.9"/>
    <s v="Fred McMath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x v="43"/>
    <n v="3467.28"/>
    <n v="0.06"/>
    <s v="Delivery Truck"/>
    <n v="-433.29014300000011"/>
    <n v="179.29"/>
    <n v="29.21"/>
    <s v="Craig Yedwab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x v="13"/>
    <n v="5897.47"/>
    <n v="0"/>
    <s v="Delivery Truck"/>
    <n v="-1764.29"/>
    <n v="122.99"/>
    <n v="70.2"/>
    <s v="Tony Molinari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x v="41"/>
    <n v="415"/>
    <n v="7.0000000000000007E-2"/>
    <s v="Regular Air"/>
    <n v="-199.3065"/>
    <n v="420.98"/>
    <n v="19.989999999999998"/>
    <s v="Dave Poirier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x v="34"/>
    <n v="1233.51"/>
    <n v="0.05"/>
    <s v="Regular Air"/>
    <n v="308.67"/>
    <n v="30.98"/>
    <n v="9.18"/>
    <s v="Noel Staavos"/>
    <s v="Nova Scotia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x v="45"/>
    <n v="379.78"/>
    <n v="0.1"/>
    <s v="Regular Air"/>
    <n v="-71.59"/>
    <n v="8.32"/>
    <n v="2.38"/>
    <s v="Frank Atkinson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x v="3"/>
    <n v="856.34"/>
    <n v="0.06"/>
    <s v="Regular Air"/>
    <n v="248.91"/>
    <n v="28.38"/>
    <n v="1.99"/>
    <s v="Bill Shonely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x v="48"/>
    <n v="29.06"/>
    <n v="0.1"/>
    <s v="Regular Air"/>
    <n v="-16.149999999999999"/>
    <n v="11.58"/>
    <n v="6.97"/>
    <s v="Janet Martin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x v="13"/>
    <n v="2526.54"/>
    <n v="0.04"/>
    <s v="Regular Air"/>
    <n v="772.11"/>
    <n v="65.989999999999995"/>
    <n v="2.5"/>
    <s v="Bobby Trafton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x v="11"/>
    <n v="206.28649999999999"/>
    <n v="0.05"/>
    <s v="Regular Air"/>
    <n v="-111.98"/>
    <n v="7.99"/>
    <n v="5.03"/>
    <s v="Katrina Willman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x v="25"/>
    <n v="5452.9"/>
    <n v="7.0000000000000007E-2"/>
    <s v="Delivery Truck"/>
    <n v="426.67"/>
    <n v="225.02"/>
    <n v="28.66"/>
    <s v="Michael Paige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x v="39"/>
    <n v="840.24"/>
    <n v="0"/>
    <s v="Regular Air"/>
    <n v="19.73"/>
    <n v="21.38"/>
    <n v="8.99"/>
    <s v="Giulietta Dortch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x v="20"/>
    <n v="3637.7280000000001"/>
    <n v="0.06"/>
    <s v="Regular Air"/>
    <n v="349.47"/>
    <n v="195.99"/>
    <n v="8.99"/>
    <s v="Cathy Hwang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x v="2"/>
    <n v="2398.9"/>
    <n v="0.09"/>
    <s v="Express Air"/>
    <n v="656.95"/>
    <n v="95.46"/>
    <n v="18.13"/>
    <s v="Bill Shonely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x v="0"/>
    <n v="763.44799999999998"/>
    <n v="0.05"/>
    <s v="Delivery Truck"/>
    <n v="-352.95903500000009"/>
    <n v="146.05000000000001"/>
    <n v="80.2"/>
    <s v="Carlos Meador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x v="30"/>
    <n v="306.13"/>
    <n v="0.09"/>
    <s v="Express Air"/>
    <n v="87.600999999999999"/>
    <n v="5.98"/>
    <n v="1.49"/>
    <s v="Dianna Arnett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x v="5"/>
    <n v="128.86000000000001"/>
    <n v="0.1"/>
    <s v="Regular Air"/>
    <n v="-42.81"/>
    <n v="6.48"/>
    <n v="5.16"/>
    <s v="George Zrebassa"/>
    <s v="Nova Scotia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x v="25"/>
    <n v="64.11"/>
    <n v="0.09"/>
    <s v="Regular Air"/>
    <n v="-4.09"/>
    <n v="2.78"/>
    <n v="0.97"/>
    <s v="Mark Haberlin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x v="4"/>
    <n v="5369.46"/>
    <n v="7.0000000000000007E-2"/>
    <s v="Delivery Truck"/>
    <n v="-439.62"/>
    <n v="280.98"/>
    <n v="57"/>
    <s v="Christy Brittain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x v="48"/>
    <n v="11.15"/>
    <n v="0.04"/>
    <s v="Regular Air"/>
    <n v="-5.54"/>
    <n v="3.98"/>
    <n v="2.97"/>
    <s v="Michael Paige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x v="47"/>
    <n v="524.21199999999999"/>
    <n v="0.04"/>
    <s v="Regular Air"/>
    <n v="127.854"/>
    <n v="35.99"/>
    <n v="3.3"/>
    <s v="Katherine Murray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x v="20"/>
    <n v="367.53"/>
    <n v="0.03"/>
    <s v="Delivery Truck"/>
    <n v="11.650950000000002"/>
    <n v="15.23"/>
    <n v="27.75"/>
    <s v="Ben Peterman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x v="4"/>
    <n v="1083.4014999999999"/>
    <n v="0.02"/>
    <s v="Regular Air"/>
    <n v="64.53"/>
    <n v="65.989999999999995"/>
    <n v="8.99"/>
    <s v="Dean Percer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x v="31"/>
    <n v="329.63"/>
    <n v="0.05"/>
    <s v="Regular Air"/>
    <n v="-541.33199999999999"/>
    <n v="125.99"/>
    <n v="8.99"/>
    <s v="Sylvia Foulston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x v="20"/>
    <n v="139.44999999999999"/>
    <n v="0.02"/>
    <s v="Regular Air"/>
    <n v="-137.494"/>
    <n v="5.81"/>
    <n v="8.49"/>
    <s v="Noel Staavos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x v="12"/>
    <n v="62.62"/>
    <n v="0.1"/>
    <s v="Express Air"/>
    <n v="-67.0565"/>
    <n v="3.36"/>
    <n v="6.27"/>
    <s v="Brendan Murry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x v="27"/>
    <n v="64.25"/>
    <n v="7.0000000000000007E-2"/>
    <s v="Regular Air"/>
    <n v="-7.94"/>
    <n v="12.28"/>
    <n v="4.8600000000000003"/>
    <s v="Brendan Murry"/>
    <s v="Nova Scotia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x v="24"/>
    <n v="2617.13"/>
    <n v="0"/>
    <s v="Regular Air"/>
    <n v="368.87"/>
    <n v="64.98"/>
    <n v="6.88"/>
    <s v="Pierre Wener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x v="41"/>
    <n v="8.49"/>
    <n v="0.06"/>
    <s v="Regular Air"/>
    <n v="-5.7385000000000002"/>
    <n v="3.74"/>
    <n v="4.6900000000000004"/>
    <s v="Brad Thomas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x v="34"/>
    <n v="2169.4899999999998"/>
    <n v="0.06"/>
    <s v="Regular Air"/>
    <n v="1043.43"/>
    <n v="55.48"/>
    <n v="4.8499999999999996"/>
    <s v="Hunter Lopez"/>
    <s v="Nova Scotia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x v="37"/>
    <n v="64.09"/>
    <n v="0.02"/>
    <s v="Regular Air"/>
    <n v="3.72"/>
    <n v="15.57"/>
    <n v="1.39"/>
    <s v="Dan Campbell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x v="45"/>
    <n v="2208.31"/>
    <n v="0.04"/>
    <s v="Regular Air"/>
    <n v="569.08000000000004"/>
    <n v="45.98"/>
    <n v="4.8"/>
    <s v="Chuck Sachs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x v="7"/>
    <n v="1295.502"/>
    <n v="0.01"/>
    <s v="Express Air"/>
    <n v="224.85599999999999"/>
    <n v="65.989999999999995"/>
    <n v="3.99"/>
    <s v="Chris Cortes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x v="43"/>
    <n v="873.82"/>
    <n v="0.1"/>
    <s v="Regular Air"/>
    <n v="244.45"/>
    <n v="45.98"/>
    <n v="4.8"/>
    <s v="Mark Packer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x v="0"/>
    <n v="11.57"/>
    <n v="0.01"/>
    <s v="Regular Air"/>
    <n v="-2.06"/>
    <n v="1.76"/>
    <n v="0.7"/>
    <s v="Julie Kriz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x v="39"/>
    <n v="1449.45"/>
    <n v="0.04"/>
    <s v="Regular Air"/>
    <n v="620.06650000000002"/>
    <n v="41.94"/>
    <n v="2.99"/>
    <s v="Fred McMath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x v="23"/>
    <n v="80.92"/>
    <n v="0.09"/>
    <s v="Regular Air"/>
    <n v="-20.16"/>
    <n v="7.64"/>
    <n v="5.83"/>
    <s v="Debra Catini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x v="30"/>
    <n v="7817.45"/>
    <n v="0.03"/>
    <s v="Delivery Truck"/>
    <n v="-1303.5999999999999"/>
    <n v="150.88999999999999"/>
    <n v="60.2"/>
    <s v="Sylvia Foulston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x v="37"/>
    <n v="63.93"/>
    <n v="0.03"/>
    <s v="Express Air"/>
    <n v="40.630000000000003"/>
    <n v="9.77"/>
    <n v="6.02"/>
    <s v="Chuck Sachs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x v="13"/>
    <n v="110.96"/>
    <n v="0.08"/>
    <s v="Regular Air"/>
    <n v="35.92"/>
    <n v="2.61"/>
    <n v="0.5"/>
    <s v="Ann Blume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x v="16"/>
    <n v="2130.8200000000002"/>
    <n v="0.05"/>
    <s v="Regular Air"/>
    <n v="818.91549999999995"/>
    <n v="120.98"/>
    <n v="9.07"/>
    <s v="Muhammed Yedwab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x v="49"/>
    <n v="720.61299999999994"/>
    <n v="7.0000000000000007E-2"/>
    <s v="Regular Air"/>
    <n v="329.67899999999997"/>
    <n v="20.99"/>
    <n v="0.99"/>
    <s v="Damala Kotsonis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x v="14"/>
    <n v="3075.7520000000004"/>
    <n v="0.04"/>
    <s v="Delivery Truck"/>
    <n v="-572.68539900000019"/>
    <n v="236.97"/>
    <n v="59.24"/>
    <s v="Jennifer Patt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x v="16"/>
    <n v="85.03"/>
    <n v="0.05"/>
    <s v="Regular Air"/>
    <n v="-75.31"/>
    <n v="4.28"/>
    <n v="6.72"/>
    <s v="Dan Campbell"/>
    <s v="Nova Scotia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x v="46"/>
    <n v="164.1"/>
    <n v="0.03"/>
    <s v="Express Air"/>
    <n v="-41.216000000000001"/>
    <n v="5.74"/>
    <n v="5.01"/>
    <s v="Michael Oakman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x v="20"/>
    <n v="1316.87"/>
    <n v="0.02"/>
    <s v="Express Air"/>
    <n v="204.7"/>
    <n v="53.98"/>
    <n v="5.5"/>
    <s v="Michael Oakman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x v="15"/>
    <n v="38.24"/>
    <n v="0.02"/>
    <s v="Regular Air"/>
    <n v="-37.549999999999997"/>
    <n v="2.88"/>
    <n v="5.33"/>
    <s v="Keith Herrera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x v="2"/>
    <n v="80.33"/>
    <n v="0.01"/>
    <s v="Regular Air"/>
    <n v="2.4900000000000002"/>
    <n v="2.94"/>
    <n v="0.96"/>
    <s v="Janet Martin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x v="49"/>
    <n v="3832.24"/>
    <n v="0.09"/>
    <s v="Express Air"/>
    <n v="-1570.32"/>
    <n v="90.98"/>
    <n v="56.2"/>
    <s v="David Kendrick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x v="45"/>
    <n v="9708.64"/>
    <n v="0.1"/>
    <s v="Delivery Truck"/>
    <n v="-528.65312500000005"/>
    <n v="218.75"/>
    <n v="69.64"/>
    <s v="Rick Duston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x v="34"/>
    <n v="6618.4570000000003"/>
    <n v="0.1"/>
    <s v="Regular Air"/>
    <n v="1489.9590000000001"/>
    <n v="205.99"/>
    <n v="5.99"/>
    <s v="Becky Martin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x v="12"/>
    <n v="803.26699999999994"/>
    <n v="0.06"/>
    <s v="Regular Air"/>
    <n v="-19.965"/>
    <n v="65.989999999999995"/>
    <n v="5.26"/>
    <s v="Doug Jacobs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x v="41"/>
    <n v="22.74"/>
    <n v="0.03"/>
    <s v="Express Air"/>
    <n v="-13.59"/>
    <n v="12.64"/>
    <n v="4.9800000000000004"/>
    <s v="Emily Burns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x v="4"/>
    <n v="1882.18"/>
    <n v="0.09"/>
    <s v="Express Air"/>
    <n v="336.26"/>
    <n v="107.53"/>
    <n v="5.81"/>
    <s v="Deanra Eno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x v="20"/>
    <n v="103.2"/>
    <n v="0.02"/>
    <s v="Regular Air"/>
    <n v="17.89"/>
    <n v="4.28"/>
    <n v="0.94"/>
    <s v="Robert Barroso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x v="4"/>
    <n v="88.4"/>
    <n v="0.08"/>
    <s v="Regular Air"/>
    <n v="35.5"/>
    <n v="4.91"/>
    <n v="0.5"/>
    <s v="Darrin Sayre"/>
    <s v="Nova Scotia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x v="40"/>
    <n v="390.35"/>
    <n v="0.05"/>
    <s v="Regular Air"/>
    <n v="71.03"/>
    <n v="11.55"/>
    <n v="2.36"/>
    <s v="Bradley Talbott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x v="39"/>
    <n v="772.67"/>
    <n v="0"/>
    <s v="Regular Air"/>
    <n v="286.86650000000003"/>
    <n v="21.38"/>
    <n v="2.99"/>
    <s v="Luke Foster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x v="23"/>
    <n v="1875.18"/>
    <n v="0.01"/>
    <s v="Delivery Truck"/>
    <n v="-433.29014300000011"/>
    <n v="179.29"/>
    <n v="29.21"/>
    <s v="Brian Stugart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x v="33"/>
    <n v="375.76"/>
    <n v="0"/>
    <s v="Regular Air"/>
    <n v="-241.63"/>
    <n v="8.3699999999999992"/>
    <n v="10.16"/>
    <s v="Carlos Meador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x v="43"/>
    <n v="92.15"/>
    <n v="0.08"/>
    <s v="Regular Air"/>
    <n v="36.979999999999997"/>
    <n v="4.91"/>
    <n v="0.5"/>
    <s v="Sara Luxemburg"/>
    <s v="Nova Scotia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x v="16"/>
    <n v="821.78849999999989"/>
    <n v="0.06"/>
    <s v="Express Air"/>
    <n v="-230.34"/>
    <n v="55.99"/>
    <n v="5"/>
    <s v="Alex Grayson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x v="17"/>
    <n v="95.68"/>
    <n v="7.0000000000000007E-2"/>
    <s v="Express Air"/>
    <n v="-15.27"/>
    <n v="6.48"/>
    <n v="5.14"/>
    <s v="Joni Wasserman"/>
    <s v="Nova Scotia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x v="32"/>
    <n v="73.86"/>
    <n v="0.08"/>
    <s v="Regular Air"/>
    <n v="-52.49"/>
    <n v="9.7100000000000009"/>
    <n v="9.4499999999999993"/>
    <s v="Paul Knutson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x v="47"/>
    <n v="979.52"/>
    <n v="0.1"/>
    <s v="Delivery Truck"/>
    <n v="-362.04"/>
    <n v="58.14"/>
    <n v="36.61"/>
    <s v="Sara Luxemburg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x v="38"/>
    <n v="5740.6239999999998"/>
    <n v="0.09"/>
    <s v="Delivery Truck"/>
    <n v="-526.47809500000005"/>
    <n v="217.85"/>
    <n v="29.1"/>
    <s v="Christy Brittain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x v="1"/>
    <n v="5332.42"/>
    <n v="0.06"/>
    <s v="Delivery Truck"/>
    <n v="-219.2"/>
    <n v="113.98"/>
    <n v="30"/>
    <s v="Dianna Wilson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x v="37"/>
    <n v="21.84"/>
    <n v="0.02"/>
    <s v="Regular Air"/>
    <n v="-25.31"/>
    <n v="4.7699999999999996"/>
    <n v="2.39"/>
    <s v="David Smith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x v="26"/>
    <n v="1597.02"/>
    <n v="0.01"/>
    <s v="Regular Air"/>
    <n v="749.03"/>
    <n v="31.78"/>
    <n v="1.99"/>
    <s v="Deborah Brumfield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x v="40"/>
    <n v="218.27"/>
    <n v="0.03"/>
    <s v="Regular Air"/>
    <n v="-44.137"/>
    <n v="5.99"/>
    <n v="4.92"/>
    <s v="Michelle Tran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x v="47"/>
    <n v="100.95"/>
    <n v="0.05"/>
    <s v="Regular Air"/>
    <n v="-21.3"/>
    <n v="5.81"/>
    <n v="3.37"/>
    <s v="Michelle Tran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x v="35"/>
    <n v="628.22"/>
    <n v="0"/>
    <s v="Regular Air"/>
    <n v="163.81"/>
    <n v="14.34"/>
    <n v="5"/>
    <s v="Dave Hallsten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x v="25"/>
    <n v="3366.1"/>
    <n v="7.0000000000000007E-2"/>
    <s v="Delivery Truck"/>
    <n v="-335.31712500000003"/>
    <n v="138.75"/>
    <n v="52.42"/>
    <s v="Dave Hallsten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x v="34"/>
    <n v="676.13"/>
    <n v="0.03"/>
    <s v="Regular Air"/>
    <n v="45.39"/>
    <n v="15.98"/>
    <n v="6.5"/>
    <s v="Sanjit Jacobs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x v="46"/>
    <n v="7668.55"/>
    <n v="0.04"/>
    <s v="Delivery Truck"/>
    <n v="-715.7782060000003"/>
    <n v="296.18"/>
    <n v="54.12"/>
    <s v="Sanjit Jacobs"/>
    <s v="Quebec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x v="40"/>
    <n v="226.1"/>
    <n v="0"/>
    <s v="Regular Air"/>
    <n v="-52.21"/>
    <n v="6.37"/>
    <n v="5.19"/>
    <s v="Sanjit Jacobs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x v="34"/>
    <n v="2135.9734999999996"/>
    <n v="7.0000000000000007E-2"/>
    <s v="Regular Air"/>
    <n v="239.4"/>
    <n v="65.989999999999995"/>
    <n v="8.99"/>
    <s v="Barry Gonzalez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x v="5"/>
    <n v="3905.75"/>
    <n v="0.01"/>
    <s v="Delivery Truck"/>
    <n v="55.301850000000002"/>
    <n v="179.29"/>
    <n v="29.21"/>
    <s v="Vivian Mathis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x v="7"/>
    <n v="1651.09"/>
    <n v="0.05"/>
    <s v="Regular Air"/>
    <n v="-2.3800000000000239"/>
    <n v="73.98"/>
    <n v="12.14"/>
    <s v="Vivian Mathis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x v="44"/>
    <n v="95.89"/>
    <n v="0"/>
    <s v="Regular Air"/>
    <n v="-46.31"/>
    <n v="5.98"/>
    <n v="7.15"/>
    <s v="Vivian Mathis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x v="20"/>
    <n v="80.38"/>
    <n v="0.09"/>
    <s v="Regular Air"/>
    <n v="-71.11"/>
    <n v="3.57"/>
    <n v="4.17"/>
    <s v="Vivian Mathis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x v="10"/>
    <n v="182.33"/>
    <n v="0.1"/>
    <s v="Regular Air"/>
    <n v="40.850999999999999"/>
    <n v="5.98"/>
    <n v="1.49"/>
    <s v="Carol Adams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x v="0"/>
    <n v="679.6"/>
    <n v="0.02"/>
    <s v="Regular Air"/>
    <n v="-85.76"/>
    <n v="110.98"/>
    <n v="13.99"/>
    <s v="Sanjit Jacobs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x v="3"/>
    <n v="257.42"/>
    <n v="0.01"/>
    <s v="Regular Air"/>
    <n v="59.18"/>
    <n v="8.01"/>
    <n v="2.87"/>
    <s v="Sanjit Jacobs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x v="5"/>
    <n v="78.17"/>
    <n v="0.01"/>
    <s v="Express Air"/>
    <n v="-72.703000000000003"/>
    <n v="2.84"/>
    <n v="5.44"/>
    <s v="Vivek Gonzalez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x v="37"/>
    <n v="718.03"/>
    <n v="7.0000000000000007E-2"/>
    <s v="Express Air"/>
    <n v="-427.47"/>
    <n v="179.99"/>
    <n v="19.989999999999998"/>
    <s v="Bradley Nguyen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x v="3"/>
    <n v="534.96"/>
    <n v="0.08"/>
    <s v="Regular Air"/>
    <n v="-26.72"/>
    <n v="18.89"/>
    <n v="3.17"/>
    <s v="Matt Collister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x v="32"/>
    <n v="887.94"/>
    <n v="0.02"/>
    <s v="Regular Air"/>
    <n v="49.45"/>
    <n v="120.97"/>
    <n v="7.11"/>
    <s v="Vivian Mathis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x v="42"/>
    <n v="180.38"/>
    <n v="0.08"/>
    <s v="Regular Air"/>
    <n v="-119.32"/>
    <n v="6.48"/>
    <n v="7.49"/>
    <s v="Michelle Tran"/>
    <s v="Quebec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x v="44"/>
    <n v="569.21"/>
    <n v="0.01"/>
    <s v="Regular Air"/>
    <n v="-38.51"/>
    <n v="39.979999999999997"/>
    <n v="4"/>
    <s v="Pete Takahito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x v="3"/>
    <n v="260.12"/>
    <n v="0.05"/>
    <s v="Regular Air"/>
    <n v="36.54"/>
    <n v="8.98"/>
    <n v="4.1900000000000004"/>
    <s v="Michelle Tran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x v="44"/>
    <n v="284.62"/>
    <n v="0.1"/>
    <s v="Express Air"/>
    <n v="-27.08"/>
    <n v="20.98"/>
    <n v="5.42"/>
    <s v="Michelle Tran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x v="35"/>
    <n v="159.26"/>
    <n v="0.01"/>
    <s v="Regular Air"/>
    <n v="73.89"/>
    <n v="3.69"/>
    <n v="0.5"/>
    <s v="Matt Collister"/>
    <s v="Quebec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x v="41"/>
    <n v="57.84"/>
    <n v="7.0000000000000007E-2"/>
    <s v="Regular Air"/>
    <n v="-41.77"/>
    <n v="60.97"/>
    <n v="4.5"/>
    <s v="Ralph Arnett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x v="33"/>
    <n v="3991.99"/>
    <n v="0"/>
    <s v="Regular Air"/>
    <n v="-1014.11"/>
    <n v="90.98"/>
    <n v="56.2"/>
    <s v="Ralph Arnett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x v="26"/>
    <n v="2926.33"/>
    <n v="0.09"/>
    <s v="Regular Air"/>
    <n v="499.27300000000002"/>
    <n v="67.28"/>
    <n v="19.989999999999998"/>
    <s v="Dave Hallsten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x v="43"/>
    <n v="40.049999999999997"/>
    <n v="0.1"/>
    <s v="Regular Air"/>
    <n v="-10.223500000000001"/>
    <n v="2.08"/>
    <n v="1.49"/>
    <s v="Dave Hallsten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x v="43"/>
    <n v="552.87"/>
    <n v="0.01"/>
    <s v="Regular Air"/>
    <n v="-64.819999999999993"/>
    <n v="26.31"/>
    <n v="5.89"/>
    <s v="Dave Hallsten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x v="6"/>
    <n v="26.33"/>
    <n v="0.05"/>
    <s v="Regular Air"/>
    <n v="-33.61"/>
    <n v="1.76"/>
    <n v="4.8600000000000003"/>
    <s v="Dave Hallsten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x v="30"/>
    <n v="2851.17"/>
    <n v="0.06"/>
    <s v="Delivery Truck"/>
    <n v="-868.88"/>
    <n v="58.14"/>
    <n v="36.61"/>
    <s v="Pete Takahito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x v="12"/>
    <n v="183.43"/>
    <n v="0.06"/>
    <s v="Regular Air"/>
    <n v="-41.86"/>
    <n v="12.44"/>
    <n v="6.27"/>
    <s v="Pete Takahito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x v="27"/>
    <n v="51.3"/>
    <n v="0.05"/>
    <s v="Express Air"/>
    <n v="-32.479999999999997"/>
    <n v="7.28"/>
    <n v="11.15"/>
    <s v="Ralph Arnett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x v="41"/>
    <n v="8.48"/>
    <n v="0.1"/>
    <s v="Regular Air"/>
    <n v="-7.9"/>
    <n v="5.08"/>
    <n v="3.63"/>
    <s v="Ralph Arnett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x v="46"/>
    <n v="87.52"/>
    <n v="0.03"/>
    <s v="Regular Air"/>
    <n v="-70.02"/>
    <n v="3.28"/>
    <n v="3.97"/>
    <s v="Ralph Arnett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x v="30"/>
    <n v="1497.7594999999999"/>
    <n v="0.04"/>
    <s v="Regular Air"/>
    <n v="483.66"/>
    <n v="35.99"/>
    <n v="1.1000000000000001"/>
    <s v="Jason Klamczynski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x v="35"/>
    <n v="2811.7"/>
    <n v="0.09"/>
    <s v="Regular Air"/>
    <n v="-3074.2712000000006"/>
    <n v="71.37"/>
    <n v="69"/>
    <s v="Michelle Tran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x v="11"/>
    <n v="131.19999999999999"/>
    <n v="0.01"/>
    <s v="Regular Air"/>
    <n v="-107.98"/>
    <n v="3.95"/>
    <n v="5.13"/>
    <s v="Michelle Tran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x v="47"/>
    <n v="53.91"/>
    <n v="0.05"/>
    <s v="Regular Air"/>
    <n v="19.47"/>
    <n v="3.15"/>
    <n v="0.49"/>
    <s v="Greg Tran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x v="24"/>
    <n v="223.64"/>
    <n v="0.1"/>
    <s v="Regular Air"/>
    <n v="-90.26"/>
    <n v="5.98"/>
    <n v="5.35"/>
    <s v="Gene McClure"/>
    <s v="Quebec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x v="48"/>
    <n v="203.3"/>
    <n v="0.08"/>
    <s v="Regular Air"/>
    <n v="148.25"/>
    <n v="79.52"/>
    <n v="48.2"/>
    <s v="Helen Wasserman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x v="48"/>
    <n v="196.85149999999999"/>
    <n v="0.09"/>
    <s v="Regular Air"/>
    <n v="-606.59500000000003"/>
    <n v="125.99"/>
    <n v="5.99"/>
    <s v="Helen Wasserman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x v="37"/>
    <n v="40.229999999999997"/>
    <n v="0.05"/>
    <s v="Regular Air"/>
    <n v="-30.26"/>
    <n v="7.77"/>
    <n v="9.23"/>
    <s v="Matt Collister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x v="24"/>
    <n v="341.55"/>
    <n v="0.06"/>
    <s v="Regular Air"/>
    <n v="-255.65"/>
    <n v="8.3699999999999992"/>
    <n v="10.16"/>
    <s v="Helen Wasserman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x v="44"/>
    <n v="98.37"/>
    <n v="0.09"/>
    <s v="Express Air"/>
    <n v="-76.540000000000006"/>
    <n v="6.48"/>
    <n v="9.17"/>
    <s v="Helen Wasserman"/>
    <s v="Quebec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x v="48"/>
    <n v="19.36"/>
    <n v="0.1"/>
    <s v="Regular Air"/>
    <n v="-11.85"/>
    <n v="6.78"/>
    <n v="6.18"/>
    <s v="Vivian Mathis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x v="3"/>
    <n v="206.27"/>
    <n v="0.09"/>
    <s v="Regular Air"/>
    <n v="-54.441000000000003"/>
    <n v="6.81"/>
    <n v="5.48"/>
    <s v="Vivian Mathis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x v="31"/>
    <n v="133.9"/>
    <n v="0.03"/>
    <s v="Regular Air"/>
    <n v="-14.581999999999999"/>
    <n v="43.41"/>
    <n v="2.99"/>
    <s v="Helen Wasserman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x v="33"/>
    <n v="2040.95"/>
    <n v="7.0000000000000007E-2"/>
    <s v="Regular Air"/>
    <n v="-1231.8699999999999"/>
    <n v="48.91"/>
    <n v="35"/>
    <s v="Ross DeVincentis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x v="24"/>
    <n v="446.04"/>
    <n v="0.01"/>
    <s v="Regular Air"/>
    <n v="59.040999999999997"/>
    <n v="10.98"/>
    <n v="5.14"/>
    <s v="Jason Klamczynski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x v="13"/>
    <n v="18421.2"/>
    <n v="0.06"/>
    <s v="Delivery Truck"/>
    <n v="-969.0483660000001"/>
    <n v="400.98"/>
    <n v="42.52"/>
    <s v="Jason Klamczynski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x v="46"/>
    <n v="1090.4000000000001"/>
    <n v="0.06"/>
    <s v="Regular Air"/>
    <n v="146.24"/>
    <n v="40.97"/>
    <n v="8.99"/>
    <s v="Valerie Mitchum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x v="30"/>
    <n v="1100.21"/>
    <n v="0.03"/>
    <s v="Regular Air"/>
    <n v="433.59"/>
    <n v="22.24"/>
    <n v="1.99"/>
    <s v="Dave Hallsten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x v="25"/>
    <n v="104.89"/>
    <n v="7.0000000000000007E-2"/>
    <s v="Express Air"/>
    <n v="22.839500000000001"/>
    <n v="3.8"/>
    <n v="1.49"/>
    <s v="Vivek Gonzalez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x v="35"/>
    <n v="10714.78"/>
    <n v="0"/>
    <s v="Delivery Truck"/>
    <n v="-627.64115700000002"/>
    <n v="259.70999999999998"/>
    <n v="66.67"/>
    <s v="Vivian Mathis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x v="13"/>
    <n v="1824.13"/>
    <n v="0.05"/>
    <s v="Regular Air"/>
    <n v="104.51"/>
    <n v="39.979999999999997"/>
    <n v="7.12"/>
    <s v="Bradley Nguyen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x v="2"/>
    <n v="151.38"/>
    <n v="0.04"/>
    <s v="Regular Air"/>
    <n v="-55.61"/>
    <n v="5.58"/>
    <n v="5.3"/>
    <s v="Bradley Nguyen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x v="29"/>
    <n v="872.48"/>
    <n v="0.08"/>
    <s v="Express Air"/>
    <n v="-342.91"/>
    <n v="95.99"/>
    <n v="35"/>
    <s v="Matt Collister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x v="46"/>
    <n v="3617.64"/>
    <n v="7.0000000000000007E-2"/>
    <s v="Delivery Truck"/>
    <n v="-354.12520000000006"/>
    <n v="146.34"/>
    <n v="43.75"/>
    <s v="Bradley Nguyen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x v="7"/>
    <n v="8218.16"/>
    <n v="0.09"/>
    <s v="Delivery Truck"/>
    <n v="-774.14480000000015"/>
    <n v="376.13"/>
    <n v="85.63"/>
    <s v="Helen Wasserman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x v="4"/>
    <n v="676.79"/>
    <n v="0"/>
    <s v="Regular Air"/>
    <n v="213.2"/>
    <n v="33.29"/>
    <n v="1.99"/>
    <s v="Helen Wasserman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x v="10"/>
    <n v="2409.96"/>
    <n v="7.0000000000000007E-2"/>
    <s v="Regular Air"/>
    <n v="575.1"/>
    <n v="80.98"/>
    <n v="4.5"/>
    <s v="Vivian Mathis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x v="23"/>
    <n v="931.14949999999999"/>
    <n v="0.06"/>
    <s v="Regular Air"/>
    <n v="-128.83199999999999"/>
    <n v="110.99"/>
    <n v="2.5"/>
    <s v="Jason Klamczynski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x v="12"/>
    <n v="951.09"/>
    <n v="0.02"/>
    <s v="Delivery Truck"/>
    <n v="-246.32"/>
    <n v="58.14"/>
    <n v="36.61"/>
    <s v="Michelle Tran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x v="19"/>
    <n v="4502.26"/>
    <n v="0.09"/>
    <s v="Delivery Truck"/>
    <n v="1272.17"/>
    <n v="120.97"/>
    <n v="26.3"/>
    <s v="Valerie Mitchum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x v="40"/>
    <n v="192.23"/>
    <n v="7.0000000000000007E-2"/>
    <s v="Regular Air"/>
    <n v="-149.84"/>
    <n v="5.78"/>
    <n v="7.64"/>
    <s v="Valerie Mitchum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x v="24"/>
    <n v="237.89"/>
    <n v="0"/>
    <s v="Regular Air"/>
    <n v="-165.26"/>
    <n v="5.78"/>
    <n v="7.96"/>
    <s v="Bradley Nguyen"/>
    <s v="Quebec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x v="42"/>
    <n v="598.49"/>
    <n v="0.05"/>
    <s v="Regular Air"/>
    <n v="34.159999999999997"/>
    <n v="20.95"/>
    <n v="4"/>
    <s v="Ralph Arnett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x v="18"/>
    <n v="3008.5"/>
    <n v="0.05"/>
    <s v="Delivery Truck"/>
    <n v="1101.9000000000001"/>
    <n v="90.97"/>
    <n v="14"/>
    <s v="Barry Gonzalez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x v="25"/>
    <n v="195.83"/>
    <n v="0.04"/>
    <s v="Regular Air"/>
    <n v="10.79"/>
    <n v="8.33"/>
    <n v="1.99"/>
    <s v="Bart Pistole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x v="12"/>
    <n v="94.84"/>
    <n v="0.01"/>
    <s v="Regular Air"/>
    <n v="-26.66"/>
    <n v="5.98"/>
    <n v="5.15"/>
    <s v="Helen Wasserman"/>
    <s v="Quebec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x v="13"/>
    <n v="8246.86"/>
    <n v="0.06"/>
    <s v="Delivery Truck"/>
    <n v="-433.29014300000011"/>
    <n v="179.29"/>
    <n v="29.21"/>
    <s v="Barry Gonzalez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x v="19"/>
    <n v="2315.11"/>
    <n v="0.06"/>
    <s v="Regular Air"/>
    <n v="532.21"/>
    <n v="59.76"/>
    <n v="9.7100000000000009"/>
    <s v="Michelle Tran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x v="28"/>
    <n v="1264.2304999999999"/>
    <n v="7.0000000000000007E-2"/>
    <s v="Regular Air"/>
    <n v="-444.68599999999998"/>
    <n v="195.99"/>
    <n v="4.2"/>
    <s v="Michelle Tran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x v="7"/>
    <n v="1082.8"/>
    <n v="0.02"/>
    <s v="Regular Air"/>
    <n v="299.35000000000002"/>
    <n v="48.58"/>
    <n v="3.99"/>
    <s v="Barry Gonzalez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x v="32"/>
    <n v="1260.2014999999999"/>
    <n v="0.03"/>
    <s v="Regular Air"/>
    <n v="-522.995"/>
    <n v="205.99"/>
    <n v="8.99"/>
    <s v="Barry Gonzalez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x v="22"/>
    <n v="1623.09"/>
    <n v="0.02"/>
    <s v="Regular Air"/>
    <n v="245.88"/>
    <n v="56.96"/>
    <n v="13.22"/>
    <s v="Vivian Mathis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x v="24"/>
    <n v="238.49"/>
    <n v="0.09"/>
    <s v="Regular Air"/>
    <n v="-110.56"/>
    <n v="6.48"/>
    <n v="6.22"/>
    <s v="Ralph Arnett"/>
    <s v="Quebec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x v="4"/>
    <n v="123.1"/>
    <n v="0.06"/>
    <s v="Regular Air"/>
    <n v="-75.44"/>
    <n v="6.48"/>
    <n v="7.37"/>
    <s v="Carol Adams"/>
    <s v="Quebec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x v="36"/>
    <n v="12612.66"/>
    <n v="0.06"/>
    <s v="Delivery Truck"/>
    <n v="3325.03"/>
    <n v="350.99"/>
    <n v="39"/>
    <s v="Barry Gonzalez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x v="43"/>
    <n v="1564.1614999999999"/>
    <n v="0"/>
    <s v="Regular Air"/>
    <n v="682.47899999999993"/>
    <n v="85.99"/>
    <n v="2.5"/>
    <s v="Valerie Mitchum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x v="40"/>
    <n v="926.85"/>
    <n v="0.09"/>
    <s v="Regular Air"/>
    <n v="382.94200000000001"/>
    <n v="28.53"/>
    <n v="1.49"/>
    <s v="Vivian Mathis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x v="5"/>
    <n v="203.55"/>
    <n v="0.03"/>
    <s v="Express Air"/>
    <n v="38.6"/>
    <n v="9.11"/>
    <n v="2.25"/>
    <s v="Matt Collister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x v="4"/>
    <n v="639.29999999999995"/>
    <n v="0.05"/>
    <s v="Regular Air"/>
    <n v="30.21"/>
    <n v="34.99"/>
    <n v="7.73"/>
    <s v="Ralph Arnett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x v="37"/>
    <n v="1280.73"/>
    <n v="0.09"/>
    <s v="Delivery Truck"/>
    <n v="-774.89068800000007"/>
    <n v="320.64"/>
    <n v="43.57"/>
    <s v="Michelle Tran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x v="27"/>
    <n v="43.55"/>
    <n v="0.1"/>
    <s v="Regular Air"/>
    <n v="-3.64"/>
    <n v="9.11"/>
    <n v="2.15"/>
    <s v="Jason Klamczynski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x v="8"/>
    <n v="809.77"/>
    <n v="0.1"/>
    <s v="Regular Air"/>
    <n v="83.48"/>
    <n v="20.28"/>
    <n v="6.68"/>
    <s v="Chad McGuire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x v="45"/>
    <n v="24701.119999999999"/>
    <n v="0.04"/>
    <s v="Delivery Truck"/>
    <n v="8022.94"/>
    <n v="500.98"/>
    <n v="26"/>
    <s v="Greg Tran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x v="47"/>
    <n v="5122.6099999999997"/>
    <n v="0.05"/>
    <s v="Regular Air"/>
    <n v="1784.0394999999999"/>
    <n v="304.99"/>
    <n v="19.989999999999998"/>
    <s v="Sanjit Jacobs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x v="13"/>
    <n v="221.13"/>
    <n v="0.01"/>
    <s v="Regular Air"/>
    <n v="59.703999999999994"/>
    <n v="4.55"/>
    <n v="1.49"/>
    <s v="Scott Cohen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x v="28"/>
    <n v="16.350000000000001"/>
    <n v="0.05"/>
    <s v="Regular Air"/>
    <n v="-5.6234999999999999"/>
    <n v="1.88"/>
    <n v="1.49"/>
    <s v="Scott Cohen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x v="15"/>
    <n v="96.01"/>
    <n v="0.01"/>
    <s v="Regular Air"/>
    <n v="-43.24"/>
    <n v="7.98"/>
    <n v="6.5"/>
    <s v="Scott Cohen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x v="23"/>
    <n v="165.09"/>
    <n v="0"/>
    <s v="Express Air"/>
    <n v="-8.5904999999999987"/>
    <n v="15.01"/>
    <n v="8.4"/>
    <s v="Barry Gonzalez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x v="26"/>
    <n v="307.57"/>
    <n v="0"/>
    <s v="Regular Air"/>
    <n v="-72.3005"/>
    <n v="6.37"/>
    <n v="5.19"/>
    <s v="Barry Gonzalez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x v="10"/>
    <n v="14861.07"/>
    <n v="0.1"/>
    <s v="Delivery Truck"/>
    <n v="3408.29"/>
    <n v="500.98"/>
    <n v="26"/>
    <s v="Barry Gonzalez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x v="9"/>
    <n v="182.7"/>
    <n v="0.08"/>
    <s v="Regular Air"/>
    <n v="-156.41149999999999"/>
    <n v="4.24"/>
    <n v="5.41"/>
    <s v="Sanjit Jacobs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x v="13"/>
    <n v="141.08000000000001"/>
    <n v="0.04"/>
    <s v="Regular Air"/>
    <n v="36.96"/>
    <n v="3.08"/>
    <n v="0.99"/>
    <s v="Sanjit Jacobs"/>
    <s v="Quebec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x v="19"/>
    <n v="331.53"/>
    <n v="0"/>
    <s v="Regular Air"/>
    <n v="-35.97"/>
    <n v="8.4600000000000009"/>
    <n v="3.62"/>
    <s v="Sanjit Jacobs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x v="7"/>
    <n v="494.84"/>
    <n v="7.0000000000000007E-2"/>
    <s v="Regular Air"/>
    <n v="205.13"/>
    <n v="22.23"/>
    <n v="3.63"/>
    <s v="Chad McGuire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x v="15"/>
    <n v="3443.21"/>
    <n v="0"/>
    <s v="Regular Air"/>
    <n v="794.2"/>
    <n v="300.98"/>
    <n v="13.99"/>
    <s v="Chad McGuire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x v="28"/>
    <n v="1100"/>
    <n v="7.0000000000000007E-2"/>
    <s v="Delivery Truck"/>
    <n v="-240.31140000000002"/>
    <n v="145.44999999999999"/>
    <n v="17.850000000000001"/>
    <s v="Gene McClure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x v="48"/>
    <n v="19.809999999999999"/>
    <n v="0.02"/>
    <s v="Regular Air"/>
    <n v="-10.39"/>
    <n v="6.48"/>
    <n v="6.22"/>
    <s v="Vivek Sundaresam"/>
    <s v="Quebec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x v="36"/>
    <n v="2638.79"/>
    <n v="0.1"/>
    <s v="Delivery Truck"/>
    <n v="54.230849999999997"/>
    <n v="70.89"/>
    <n v="89.3"/>
    <s v="Barry Gonzalez"/>
    <s v="Quebec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x v="0"/>
    <n v="156.09"/>
    <n v="0"/>
    <s v="Regular Air"/>
    <n v="-34.844999999999999"/>
    <n v="22.38"/>
    <n v="15.1"/>
    <s v="Greg Tran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x v="26"/>
    <n v="1294.0230000000001"/>
    <n v="0.1"/>
    <s v="Regular Air"/>
    <n v="607.25700000000006"/>
    <n v="35.99"/>
    <n v="1.25"/>
    <s v="Greg Tran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x v="24"/>
    <n v="16028.26"/>
    <n v="0.02"/>
    <s v="Delivery Truck"/>
    <n v="-1008.7305800000001"/>
    <n v="417.4"/>
    <n v="75.23"/>
    <s v="Scott Cohen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x v="28"/>
    <n v="738.25049999999999"/>
    <n v="0.1"/>
    <s v="Regular Air"/>
    <n v="-286.363"/>
    <n v="115.99"/>
    <n v="2.5"/>
    <s v="Scott Cohen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x v="45"/>
    <n v="5318.89"/>
    <n v="0.06"/>
    <s v="Regular Air"/>
    <n v="525.15"/>
    <n v="111.03"/>
    <n v="8.64"/>
    <s v="Valerie Mitchum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x v="5"/>
    <n v="125.9"/>
    <n v="0.04"/>
    <s v="Express Air"/>
    <n v="5.85"/>
    <n v="5.88"/>
    <n v="3.04"/>
    <s v="Natalie DeCherney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x v="5"/>
    <n v="190.99"/>
    <n v="0.1"/>
    <s v="Regular Air"/>
    <n v="-27.15"/>
    <n v="9.85"/>
    <n v="4.82"/>
    <s v="Barry Gonzalez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x v="7"/>
    <n v="125.57"/>
    <n v="0.03"/>
    <s v="Regular Air"/>
    <n v="-45.16"/>
    <n v="5.58"/>
    <n v="5.3"/>
    <s v="Vivek Gonzalez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x v="11"/>
    <n v="2966.13"/>
    <n v="0.08"/>
    <s v="Delivery Truck"/>
    <n v="-1456.31"/>
    <n v="100.98"/>
    <n v="57.38"/>
    <s v="Vivek Sundaresam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x v="0"/>
    <n v="29.19"/>
    <n v="0.03"/>
    <s v="Regular Air"/>
    <n v="0.64600000000000002"/>
    <n v="4.49"/>
    <n v="1.49"/>
    <s v="Chad McGuire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x v="16"/>
    <n v="157.85"/>
    <n v="0.01"/>
    <s v="Regular Air"/>
    <n v="10.74"/>
    <n v="8.33"/>
    <n v="1.99"/>
    <s v="Barry Gonzalez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x v="19"/>
    <n v="2773.0314999999996"/>
    <n v="0.04"/>
    <s v="Regular Air"/>
    <n v="897.86699999999996"/>
    <n v="85.99"/>
    <n v="0.99"/>
    <s v="Barry Gonzalez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x v="44"/>
    <n v="304.64999999999998"/>
    <n v="0.1"/>
    <s v="Regular Air"/>
    <n v="24.2"/>
    <n v="21.98"/>
    <n v="8.32"/>
    <s v="Barry Gonzalez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x v="1"/>
    <n v="142.1"/>
    <n v="0.01"/>
    <s v="Regular Air"/>
    <n v="37.03"/>
    <n v="2.88"/>
    <n v="0.99"/>
    <s v="Michelle Huthwaite"/>
    <s v="Quebec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x v="17"/>
    <n v="2175.2179999999998"/>
    <n v="7.0000000000000007E-2"/>
    <s v="Regular Air"/>
    <n v="44.55"/>
    <n v="195.99"/>
    <n v="3.99"/>
    <s v="Vivek Sundaresam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x v="30"/>
    <n v="421.36"/>
    <n v="7.0000000000000007E-2"/>
    <s v="Regular Air"/>
    <n v="-75.17"/>
    <n v="8.6199999999999992"/>
    <n v="4.5"/>
    <s v="Bradley Nguyen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x v="3"/>
    <n v="4506.8500000000004"/>
    <n v="0.1"/>
    <s v="Delivery Truck"/>
    <n v="290.66000000000003"/>
    <n v="160.97999999999999"/>
    <n v="30"/>
    <s v="Barry Gonzalez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x v="14"/>
    <n v="2110.37"/>
    <n v="0"/>
    <s v="Delivery Truck"/>
    <n v="-14.415900000000001"/>
    <n v="119.99"/>
    <n v="56.14"/>
    <s v="Barry Gonzalez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x v="40"/>
    <n v="1094.9105"/>
    <n v="0.02"/>
    <s v="Regular Air"/>
    <n v="-112.123"/>
    <n v="35.99"/>
    <n v="5"/>
    <s v="Barry Gonzalez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x v="49"/>
    <n v="1243.8800000000001"/>
    <n v="0.1"/>
    <s v="Regular Air"/>
    <n v="22.71"/>
    <n v="30.98"/>
    <n v="8.99"/>
    <s v="Cynthia Delaney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x v="14"/>
    <n v="1617.91"/>
    <n v="0.04"/>
    <s v="Delivery Truck"/>
    <n v="-159.21"/>
    <n v="100.98"/>
    <n v="35.840000000000003"/>
    <s v="Barry Gonzalez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x v="45"/>
    <n v="2688.0825"/>
    <n v="0.04"/>
    <s v="Regular Air"/>
    <n v="844.82100000000003"/>
    <n v="65.989999999999995"/>
    <n v="2.5"/>
    <s v="Michelle Huthwaite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x v="35"/>
    <n v="221.08"/>
    <n v="0"/>
    <s v="Regular Air"/>
    <n v="-108.20350000000001"/>
    <n v="4.91"/>
    <n v="5.68"/>
    <s v="Tom Stivers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x v="18"/>
    <n v="3636.37"/>
    <n v="0.06"/>
    <s v="Delivery Truck"/>
    <n v="-176.91"/>
    <n v="113.98"/>
    <n v="30"/>
    <s v="Vivek Sundaresam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x v="3"/>
    <n v="203.48"/>
    <n v="0.04"/>
    <s v="Express Air"/>
    <n v="-71.91"/>
    <n v="6.48"/>
    <n v="6.35"/>
    <s v="Vivian Mathis"/>
    <s v="Quebec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x v="11"/>
    <n v="1750"/>
    <n v="0.03"/>
    <s v="Express Air"/>
    <n v="559.38"/>
    <n v="55.48"/>
    <n v="14.3"/>
    <s v="Greg Tran"/>
    <s v="Quebec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x v="9"/>
    <n v="15963.09"/>
    <n v="0.03"/>
    <s v="Delivery Truck"/>
    <n v="4276.7299999999996"/>
    <n v="350.98"/>
    <n v="30"/>
    <s v="Rick Reed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x v="18"/>
    <n v="58.48"/>
    <n v="0.04"/>
    <s v="Regular Air"/>
    <n v="2.72"/>
    <n v="1.68"/>
    <n v="1"/>
    <s v="Rick Reed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x v="13"/>
    <n v="2116.1999999999998"/>
    <n v="0.08"/>
    <s v="Regular Air"/>
    <n v="483.67"/>
    <n v="48.92"/>
    <n v="4.5"/>
    <s v="Michelle Huthwaite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x v="13"/>
    <n v="766.36"/>
    <n v="0"/>
    <s v="Regular Air"/>
    <n v="399.12"/>
    <n v="15.57"/>
    <n v="1.39"/>
    <s v="Michelle Huthwaite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x v="22"/>
    <n v="547.32000000000005"/>
    <n v="0.1"/>
    <s v="Regular Air"/>
    <n v="42.39"/>
    <n v="20.239999999999998"/>
    <n v="6.67"/>
    <s v="Michelle Huthwaite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x v="17"/>
    <n v="192.44"/>
    <n v="0.05"/>
    <s v="Regular Air"/>
    <n v="6.7744999999999997"/>
    <n v="14.48"/>
    <n v="6.46"/>
    <s v="Michelle Huthwaite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x v="31"/>
    <n v="1294.3499999999999"/>
    <n v="0.06"/>
    <s v="Regular Air"/>
    <n v="-1569.06"/>
    <n v="449.99"/>
    <n v="24.49"/>
    <s v="Michelle Huthwaite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x v="1"/>
    <n v="561.05999999999995"/>
    <n v="7.0000000000000007E-2"/>
    <s v="Regular Air"/>
    <n v="-2.23"/>
    <n v="11.58"/>
    <n v="6.97"/>
    <s v="Barry Gonzalez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x v="4"/>
    <n v="320.02999999999997"/>
    <n v="0"/>
    <s v="Regular Air"/>
    <n v="-43.22"/>
    <n v="15.31"/>
    <n v="8.7799999999999994"/>
    <s v="Barry Gonzalez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x v="38"/>
    <n v="620.02"/>
    <n v="0.05"/>
    <s v="Regular Air"/>
    <n v="50.04"/>
    <n v="17.670000000000002"/>
    <n v="8.99"/>
    <s v="Gary McGarr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x v="6"/>
    <n v="653.78599999999994"/>
    <n v="0.09"/>
    <s v="Regular Air"/>
    <n v="-83.467999999999989"/>
    <n v="65.989999999999995"/>
    <n v="5.31"/>
    <s v="Cynthia Delaney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x v="7"/>
    <n v="5288.89"/>
    <n v="0"/>
    <s v="Delivery Truck"/>
    <n v="547.03620000000001"/>
    <n v="227.55"/>
    <n v="32.479999999999997"/>
    <s v="Cynthia Delaney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x v="21"/>
    <n v="1321.55"/>
    <n v="0.1"/>
    <s v="Regular Air"/>
    <n v="448.24"/>
    <n v="54.96"/>
    <n v="10.75"/>
    <s v="Vivek Sundaresam"/>
    <s v="Quebec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x v="12"/>
    <n v="55.2"/>
    <n v="0.05"/>
    <s v="Regular Air"/>
    <n v="4.26"/>
    <n v="3.58"/>
    <n v="1.63"/>
    <s v="Vivek Sundaresam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x v="26"/>
    <n v="23239.96"/>
    <n v="0.06"/>
    <s v="Delivery Truck"/>
    <n v="6888.36"/>
    <n v="500.98"/>
    <n v="26"/>
    <s v="Ross DeVincentis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x v="25"/>
    <n v="302.91000000000003"/>
    <n v="0.05"/>
    <s v="Regular Air"/>
    <n v="-36.76"/>
    <n v="12.28"/>
    <n v="6.13"/>
    <s v="Ross DeVincentis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x v="4"/>
    <n v="6648.58"/>
    <n v="0.08"/>
    <s v="Delivery Truck"/>
    <n v="-555.98"/>
    <n v="370.98"/>
    <n v="99"/>
    <s v="Vivek Gonzalez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x v="38"/>
    <n v="677.43"/>
    <n v="0.1"/>
    <s v="Regular Air"/>
    <n v="-37.99"/>
    <n v="19.98"/>
    <n v="4"/>
    <s v="Tom Stivers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x v="19"/>
    <n v="491.78"/>
    <n v="0"/>
    <s v="Regular Air"/>
    <n v="44.04"/>
    <n v="12.28"/>
    <n v="6.47"/>
    <s v="Tom Stivers"/>
    <s v="Quebec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x v="26"/>
    <n v="6131.54"/>
    <n v="0.06"/>
    <s v="Regular Air"/>
    <n v="1844.96"/>
    <n v="128.24"/>
    <n v="12.65"/>
    <s v="Tom Stivers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x v="42"/>
    <n v="475.58"/>
    <n v="0.04"/>
    <s v="Regular Air"/>
    <n v="108.21"/>
    <n v="15.98"/>
    <n v="4"/>
    <s v="Vivek Sundaresam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x v="30"/>
    <n v="274.04000000000002"/>
    <n v="0.1"/>
    <s v="Express Air"/>
    <n v="-243.869"/>
    <n v="5.38"/>
    <n v="7.57"/>
    <s v="Gary McGarr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x v="43"/>
    <n v="3960.99"/>
    <n v="0.09"/>
    <s v="Express Air"/>
    <n v="631.33000000000004"/>
    <n v="199.99"/>
    <n v="24.49"/>
    <s v="Matt Collister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x v="14"/>
    <n v="139.69"/>
    <n v="0.01"/>
    <s v="Regular Air"/>
    <n v="-95.64"/>
    <n v="7.77"/>
    <n v="9.23"/>
    <s v="Vivian Mathis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x v="24"/>
    <n v="6030.58"/>
    <n v="0.09"/>
    <s v="Regular Air"/>
    <n v="1197.855"/>
    <n v="195.99"/>
    <n v="8.99"/>
    <s v="Vivian Mathis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x v="26"/>
    <n v="725.8"/>
    <n v="0.01"/>
    <s v="Express Air"/>
    <n v="327.45"/>
    <n v="15.04"/>
    <n v="1.97"/>
    <s v="Barry Gonzalez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x v="39"/>
    <n v="111.83"/>
    <n v="0"/>
    <s v="Regular Air"/>
    <n v="19.36"/>
    <n v="2.94"/>
    <n v="0.7"/>
    <s v="Matt Collister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x v="30"/>
    <n v="4159.6279999999997"/>
    <n v="0.05"/>
    <s v="Express Air"/>
    <n v="1332.9090000000001"/>
    <n v="95.99"/>
    <n v="4.9000000000000004"/>
    <s v="Matt Collister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x v="7"/>
    <n v="1505.67"/>
    <n v="0.1"/>
    <s v="Delivery Truck"/>
    <n v="-436.23"/>
    <n v="70.98"/>
    <n v="30"/>
    <s v="Vivek Sundaresam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x v="47"/>
    <n v="39.229999999999997"/>
    <n v="0.06"/>
    <s v="Regular Air"/>
    <n v="-66.58"/>
    <n v="2.08"/>
    <n v="5.33"/>
    <s v="Michelle Huthwaite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x v="21"/>
    <n v="612.92999999999995"/>
    <n v="0.1"/>
    <s v="Regular Air"/>
    <n v="-5.0369999999999999"/>
    <n v="24.92"/>
    <n v="12.98"/>
    <s v="Greg Tran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x v="6"/>
    <n v="1551.34"/>
    <n v="0.03"/>
    <s v="Delivery Truck"/>
    <n v="-483.12"/>
    <n v="120.98"/>
    <n v="78.64"/>
    <s v="Greg Tran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x v="45"/>
    <n v="287.54000000000002"/>
    <n v="0.04"/>
    <s v="Regular Air"/>
    <n v="57.28"/>
    <n v="5.98"/>
    <n v="0.96"/>
    <s v="Michelle Tran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x v="27"/>
    <n v="88.314999999999998"/>
    <n v="0.01"/>
    <s v="Regular Air"/>
    <n v="-72.401999999999987"/>
    <n v="20.99"/>
    <n v="0.99"/>
    <s v="Michelle Tran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x v="1"/>
    <n v="4968.5"/>
    <n v="0"/>
    <s v="Regular Air"/>
    <n v="1041.28"/>
    <n v="99.99"/>
    <n v="19.989999999999998"/>
    <s v="Carol Adams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x v="12"/>
    <n v="92.03"/>
    <n v="0.03"/>
    <s v="Regular Air"/>
    <n v="19.71"/>
    <n v="6.08"/>
    <n v="0.91"/>
    <s v="Ralph Arnett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x v="19"/>
    <n v="262.89999999999998"/>
    <n v="0.06"/>
    <s v="Regular Air"/>
    <n v="-41.98"/>
    <n v="6.68"/>
    <n v="5.2"/>
    <s v="Carol Adams"/>
    <s v="Quebec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x v="11"/>
    <n v="1024.31"/>
    <n v="0.03"/>
    <s v="Regular Air"/>
    <n v="174.7175"/>
    <n v="31.74"/>
    <n v="12.62"/>
    <s v="Bart Pistole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x v="7"/>
    <n v="51.39"/>
    <n v="0.06"/>
    <s v="Express Air"/>
    <n v="-64.37"/>
    <n v="1.76"/>
    <n v="4.8600000000000003"/>
    <s v="Chad McGuire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x v="11"/>
    <n v="293.52"/>
    <n v="0.08"/>
    <s v="Regular Air"/>
    <n v="-116.66"/>
    <n v="9.3800000000000008"/>
    <n v="7.28"/>
    <s v="Chad McGuire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x v="8"/>
    <n v="1844.97"/>
    <n v="0.03"/>
    <s v="Regular Air"/>
    <n v="807.38100000000009"/>
    <n v="42.8"/>
    <n v="2.99"/>
    <s v="Tom Stivers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x v="1"/>
    <n v="266.3"/>
    <n v="0.03"/>
    <s v="Express Air"/>
    <n v="-135.06"/>
    <n v="4.97"/>
    <n v="5.71"/>
    <s v="Gary McGarr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x v="47"/>
    <n v="74.25"/>
    <n v="0.01"/>
    <s v="Regular Air"/>
    <n v="-56.166000000000004"/>
    <n v="3.98"/>
    <n v="5.26"/>
    <s v="Vivek Gonzalez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x v="37"/>
    <n v="23.23"/>
    <n v="0.09"/>
    <s v="Regular Air"/>
    <n v="-19.059999999999999"/>
    <n v="4.28"/>
    <n v="6.72"/>
    <s v="Vivek Gonzalez"/>
    <s v="Quebec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x v="18"/>
    <n v="203.49"/>
    <n v="0"/>
    <s v="Express Air"/>
    <n v="46.21"/>
    <n v="5.84"/>
    <n v="1.2"/>
    <s v="Darren Budd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x v="18"/>
    <n v="211.48"/>
    <n v="0.1"/>
    <s v="Regular Air"/>
    <n v="18.147500000000001"/>
    <n v="6.75"/>
    <n v="2.99"/>
    <s v="Michelle Huthwaite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x v="19"/>
    <n v="5601.1"/>
    <n v="0.02"/>
    <s v="Express Air"/>
    <n v="1515.7"/>
    <n v="142.86000000000001"/>
    <n v="19.989999999999998"/>
    <s v="Michelle Huthwaite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x v="48"/>
    <n v="21.01"/>
    <n v="0.03"/>
    <s v="Regular Air"/>
    <n v="-13.13"/>
    <n v="6.48"/>
    <n v="8.19"/>
    <s v="Tom Stivers"/>
    <s v="Quebec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x v="43"/>
    <n v="525.78"/>
    <n v="0.03"/>
    <s v="Regular Air"/>
    <n v="180.64"/>
    <n v="26.48"/>
    <n v="6.93"/>
    <s v="Vivian Mathis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x v="18"/>
    <n v="216.77"/>
    <n v="0.02"/>
    <s v="Regular Air"/>
    <n v="-55.108000000000004"/>
    <n v="6.54"/>
    <n v="5.27"/>
    <s v="Liz Willingham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x v="30"/>
    <n v="315.02"/>
    <n v="0.02"/>
    <s v="Regular Air"/>
    <n v="95.157499999999999"/>
    <n v="5.98"/>
    <n v="1.49"/>
    <s v="Stefania Perrino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x v="20"/>
    <n v="115.1"/>
    <n v="0.02"/>
    <s v="Regular Air"/>
    <n v="53.13"/>
    <n v="4.91"/>
    <n v="0.5"/>
    <s v="Thea Hendricks"/>
    <s v="Quebec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x v="27"/>
    <n v="16.600000000000001"/>
    <n v="7.0000000000000007E-2"/>
    <s v="Regular Air"/>
    <n v="-20.297499999999999"/>
    <n v="2.16"/>
    <n v="6.05"/>
    <s v="Grant Thornton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x v="22"/>
    <n v="7384.54"/>
    <n v="0.09"/>
    <s v="Delivery Truck"/>
    <n v="-2301.5278000000003"/>
    <n v="280.98"/>
    <n v="81.98"/>
    <s v="Carlos Meador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x v="40"/>
    <n v="482.93"/>
    <n v="0.06"/>
    <s v="Regular Air"/>
    <n v="-67.59"/>
    <n v="13.9"/>
    <n v="7.59"/>
    <s v="Carlos Meador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x v="45"/>
    <n v="7522.8"/>
    <n v="0.04"/>
    <s v="Express Air"/>
    <n v="3187.37"/>
    <n v="162.93"/>
    <n v="19.989999999999998"/>
    <s v="Doug Jacobs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x v="18"/>
    <n v="1003.71"/>
    <n v="0.01"/>
    <s v="Express Air"/>
    <n v="-22.82"/>
    <n v="29.1"/>
    <n v="4"/>
    <s v="Becky Martin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x v="19"/>
    <n v="1610.76"/>
    <n v="0.1"/>
    <s v="Regular Air"/>
    <n v="-8.67"/>
    <n v="43.57"/>
    <n v="16.36"/>
    <s v="Speros Goranitis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x v="48"/>
    <n v="12.12"/>
    <n v="0.03"/>
    <s v="Regular Air"/>
    <n v="-4.55"/>
    <n v="5.43"/>
    <n v="0.95"/>
    <s v="Katherine Murray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x v="24"/>
    <n v="147.88"/>
    <n v="0"/>
    <s v="Regular Air"/>
    <n v="-142.91049999999998"/>
    <n v="3.58"/>
    <n v="5.47"/>
    <s v="Michael Paige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x v="37"/>
    <n v="1629.75"/>
    <n v="0.03"/>
    <s v="Regular Air"/>
    <n v="-195.7"/>
    <n v="415.88"/>
    <n v="11.37"/>
    <s v="Robert Barroso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x v="46"/>
    <n v="188.93"/>
    <n v="0.04"/>
    <s v="Regular Air"/>
    <n v="58.32"/>
    <n v="7.28"/>
    <n v="1.77"/>
    <s v="Dean Percer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x v="7"/>
    <n v="345.69"/>
    <n v="0.02"/>
    <s v="Regular Air"/>
    <n v="143.22999999999999"/>
    <n v="15.04"/>
    <n v="1.97"/>
    <s v="Ann Blume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x v="40"/>
    <n v="3577.11"/>
    <n v="0.1"/>
    <s v="Delivery Truck"/>
    <n v="-1620.41"/>
    <n v="114.98"/>
    <n v="58.72"/>
    <s v="Damala Kotsonis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x v="14"/>
    <n v="96.04"/>
    <n v="0.05"/>
    <s v="Regular Air"/>
    <n v="-50.75"/>
    <n v="5.74"/>
    <n v="5.3"/>
    <s v="Paul Knutson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x v="4"/>
    <n v="55.27"/>
    <n v="0.05"/>
    <s v="Regular Air"/>
    <n v="19.12"/>
    <n v="2.89"/>
    <n v="0.5"/>
    <s v="George Zrebassa"/>
    <s v="Quebec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x v="35"/>
    <n v="160.11000000000001"/>
    <n v="0.1"/>
    <s v="Regular Air"/>
    <n v="-26.73"/>
    <n v="3.98"/>
    <n v="2.97"/>
    <s v="Noel Staavos"/>
    <s v="Quebec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x v="23"/>
    <n v="1410.93"/>
    <n v="0.08"/>
    <s v="Delivery Truck"/>
    <n v="-317.48"/>
    <n v="140.97999999999999"/>
    <n v="36.090000000000003"/>
    <s v="Aaron Hawkins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x v="30"/>
    <n v="1978.3664999999999"/>
    <n v="0"/>
    <s v="Regular Air"/>
    <n v="483.59700000000004"/>
    <n v="45.99"/>
    <n v="4.99"/>
    <s v="Ellis Ballard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x v="47"/>
    <n v="72.75"/>
    <n v="0.05"/>
    <s v="Regular Air"/>
    <n v="-57.891000000000005"/>
    <n v="3.98"/>
    <n v="5.26"/>
    <s v="Tom Prescott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x v="28"/>
    <n v="301.57"/>
    <n v="0"/>
    <s v="Delivery Truck"/>
    <n v="-77.31"/>
    <n v="33.94"/>
    <n v="19.190000000000001"/>
    <s v="Speros Goranitis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x v="5"/>
    <n v="4201.08"/>
    <n v="0.01"/>
    <s v="Regular Air"/>
    <n v="1162.76"/>
    <n v="194.3"/>
    <n v="11.54"/>
    <s v="Dianna Arnett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x v="12"/>
    <n v="5028.3100000000004"/>
    <n v="0.06"/>
    <s v="Delivery Truck"/>
    <n v="664.88"/>
    <n v="350.98"/>
    <n v="30"/>
    <s v="Chuck Sachs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x v="4"/>
    <n v="238.35"/>
    <n v="0"/>
    <s v="Regular Air"/>
    <n v="-64.510000000000005"/>
    <n v="11.66"/>
    <n v="7.95"/>
    <s v="Bill Shonely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x v="23"/>
    <n v="150.33000000000001"/>
    <n v="0.1"/>
    <s v="Regular Air"/>
    <n v="-47.88"/>
    <n v="15.14"/>
    <n v="4.53"/>
    <s v="Eric Barreto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x v="42"/>
    <n v="155.86000000000001"/>
    <n v="0.09"/>
    <s v="Regular Air"/>
    <n v="-152.59"/>
    <n v="5.28"/>
    <n v="8.16"/>
    <s v="Dave Poirier"/>
    <s v="Quebec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x v="29"/>
    <n v="30.35"/>
    <n v="0.01"/>
    <s v="Regular Air"/>
    <n v="5.0199999999999996"/>
    <n v="3.08"/>
    <n v="0.99"/>
    <s v="Eric Barreto"/>
    <s v="Quebec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x v="43"/>
    <n v="4108.17"/>
    <n v="0.09"/>
    <s v="Regular Air"/>
    <n v="-505.98447900000014"/>
    <n v="209.37"/>
    <n v="69"/>
    <s v="David Flashing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x v="4"/>
    <n v="1504.97"/>
    <n v="0.02"/>
    <s v="Regular Air"/>
    <n v="-0.30999999999997385"/>
    <n v="77.510000000000005"/>
    <n v="4"/>
    <s v="Elizabeth Moffitt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x v="1"/>
    <n v="5008.7609999999995"/>
    <n v="0.04"/>
    <s v="Regular Air"/>
    <n v="1601.64"/>
    <n v="115.99"/>
    <n v="5.99"/>
    <s v="Ben Peterman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x v="16"/>
    <n v="211.44"/>
    <n v="0.03"/>
    <s v="Regular Air"/>
    <n v="-75.81"/>
    <n v="10.97"/>
    <n v="6.5"/>
    <s v="Brad Thomas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x v="37"/>
    <n v="41.06"/>
    <n v="0.04"/>
    <s v="Regular Air"/>
    <n v="-16.387499999999999"/>
    <n v="8.8800000000000008"/>
    <n v="6.28"/>
    <s v="Yana Sorensen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x v="39"/>
    <n v="455.93"/>
    <n v="0.02"/>
    <s v="Express Air"/>
    <n v="83.51"/>
    <n v="12.64"/>
    <n v="4.9800000000000004"/>
    <s v="Janet Martin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x v="28"/>
    <n v="43.72"/>
    <n v="0.06"/>
    <s v="Regular Air"/>
    <n v="2.12"/>
    <n v="5.18"/>
    <n v="2.04"/>
    <s v="Tom Prescott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x v="13"/>
    <n v="75.599999999999994"/>
    <n v="0.09"/>
    <s v="Regular Air"/>
    <n v="-225.25049999999999"/>
    <n v="1.68"/>
    <n v="5.28"/>
    <s v="Debra Catini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x v="44"/>
    <n v="36.409999999999997"/>
    <n v="0.09"/>
    <s v="Regular Air"/>
    <n v="9.94"/>
    <n v="2.61"/>
    <n v="0.5"/>
    <s v="Dan Campbell"/>
    <s v="Quebec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x v="45"/>
    <n v="201.98"/>
    <n v="0.05"/>
    <s v="Express Air"/>
    <n v="-245.67"/>
    <n v="4.0599999999999996"/>
    <n v="6.89"/>
    <s v="Sylvia Foulston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x v="11"/>
    <n v="9459.94"/>
    <n v="0.04"/>
    <s v="Delivery Truck"/>
    <n v="2023.75"/>
    <n v="300.98"/>
    <n v="54.92"/>
    <s v="Alex Grayson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x v="48"/>
    <n v="20.16"/>
    <n v="0.06"/>
    <s v="Regular Air"/>
    <n v="-13.32"/>
    <n v="6.48"/>
    <n v="7.86"/>
    <s v="Barry Franz"/>
    <s v="Quebec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x v="20"/>
    <n v="84.47"/>
    <n v="0.06"/>
    <s v="Regular Air"/>
    <n v="7.9815000000000005"/>
    <n v="3.8"/>
    <n v="1.49"/>
    <s v="Chuck Sachs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x v="47"/>
    <n v="5001.29"/>
    <n v="0.09"/>
    <s v="Regular Air"/>
    <n v="1680.9175"/>
    <n v="304.99"/>
    <n v="19.989999999999998"/>
    <s v="Sylvia Foulston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x v="30"/>
    <n v="230.23"/>
    <n v="0.06"/>
    <s v="Express Air"/>
    <n v="-150.93"/>
    <n v="4.28"/>
    <n v="5.74"/>
    <s v="Anthony Garverick"/>
    <s v="Quebec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x v="31"/>
    <n v="13.71"/>
    <n v="0.03"/>
    <s v="Regular Air"/>
    <n v="-10.27"/>
    <n v="3.28"/>
    <n v="3.97"/>
    <s v="Astrea Jones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x v="13"/>
    <n v="300.07"/>
    <n v="0.05"/>
    <s v="Regular Air"/>
    <n v="-209.58"/>
    <n v="6.48"/>
    <n v="8.4"/>
    <s v="Cathy Hwang"/>
    <s v="Quebec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x v="13"/>
    <n v="2422.721"/>
    <n v="0.1"/>
    <s v="Regular Air"/>
    <n v="366.18299999999999"/>
    <n v="65.989999999999995"/>
    <n v="8.99"/>
    <s v="Deborah Brumfield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x v="23"/>
    <n v="45.69"/>
    <n v="0.01"/>
    <s v="Express Air"/>
    <n v="-24.21"/>
    <n v="3.57"/>
    <n v="4.17"/>
    <s v="Frank Atkinson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x v="6"/>
    <n v="173.97"/>
    <n v="0.03"/>
    <s v="Regular Air"/>
    <n v="-2.5499999999999998"/>
    <n v="13.48"/>
    <n v="4.51"/>
    <s v="Ben Peterman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x v="10"/>
    <n v="5934.39"/>
    <n v="0.08"/>
    <s v="Regular Air"/>
    <n v="519.54999999999995"/>
    <n v="193.17"/>
    <n v="19.989999999999998"/>
    <s v="Julie Kriz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x v="22"/>
    <n v="1971.56"/>
    <n v="0.05"/>
    <s v="Delivery Truck"/>
    <n v="-15.29"/>
    <n v="70.98"/>
    <n v="26.85"/>
    <s v="Erica Hernandez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x v="18"/>
    <n v="3093.76"/>
    <n v="7.0000000000000007E-2"/>
    <s v="Express Air"/>
    <n v="-850.71"/>
    <n v="95.99"/>
    <n v="35"/>
    <s v="Bobby Elias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x v="0"/>
    <n v="1008.872"/>
    <n v="0.02"/>
    <s v="Express Air"/>
    <n v="-505.98447900000014"/>
    <n v="209.37"/>
    <n v="69"/>
    <s v="Joni Wasserman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x v="26"/>
    <n v="13382.01"/>
    <n v="0.09"/>
    <s v="Delivery Truck"/>
    <n v="2852.94"/>
    <n v="306.14"/>
    <n v="26.53"/>
    <s v="Jennifer Patt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x v="4"/>
    <n v="2328.62"/>
    <n v="0"/>
    <s v="Delivery Truck"/>
    <n v="45.54"/>
    <n v="120.98"/>
    <n v="30"/>
    <s v="Dianna Wilson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x v="2"/>
    <n v="192.81399999999999"/>
    <n v="0.03"/>
    <s v="Regular Air"/>
    <n v="-86.195999999999998"/>
    <n v="7.99"/>
    <n v="5.03"/>
    <s v="Emily Phan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x v="38"/>
    <n v="3532.96"/>
    <n v="0.08"/>
    <s v="Delivery Truck"/>
    <n v="-243.60336000000004"/>
    <n v="100.8"/>
    <n v="60"/>
    <s v="Karl Brown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x v="25"/>
    <n v="416.4"/>
    <n v="0.02"/>
    <s v="Regular Air"/>
    <n v="24.33"/>
    <n v="17.149999999999999"/>
    <n v="4.96"/>
    <s v="Noel Staavos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x v="41"/>
    <n v="11.35"/>
    <n v="0.09"/>
    <s v="Regular Air"/>
    <n v="-7.96"/>
    <n v="5.78"/>
    <n v="5.67"/>
    <s v="Katherine Murray"/>
    <s v="Quebec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x v="29"/>
    <n v="122.14"/>
    <n v="0.04"/>
    <s v="Regular Air"/>
    <n v="-16.989999999999998"/>
    <n v="13.48"/>
    <n v="4.51"/>
    <s v="Paul Knutson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x v="15"/>
    <n v="1382.8"/>
    <n v="0.01"/>
    <s v="Regular Air"/>
    <n v="141.31"/>
    <n v="120.33"/>
    <n v="19.989999999999998"/>
    <s v="Maribeth Dona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x v="15"/>
    <n v="30.61"/>
    <n v="0.09"/>
    <s v="Regular Air"/>
    <n v="-3.3809999999999998"/>
    <n v="2.88"/>
    <n v="1.49"/>
    <s v="Alex Grayson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x v="25"/>
    <n v="99.53"/>
    <n v="0.1"/>
    <s v="Express Air"/>
    <n v="18.2835"/>
    <n v="3.8"/>
    <n v="1.49"/>
    <s v="Evan Henry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x v="44"/>
    <n v="700.46"/>
    <n v="0.02"/>
    <s v="Express Air"/>
    <n v="254.31"/>
    <n v="48.04"/>
    <n v="7.23"/>
    <s v="Paul Knutson"/>
    <s v="Quebec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x v="5"/>
    <n v="763.12"/>
    <n v="0.03"/>
    <s v="Regular Air"/>
    <n v="140.33000000000001"/>
    <n v="34.76"/>
    <n v="5.49"/>
    <s v="Bill Tyler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x v="31"/>
    <n v="42.5"/>
    <n v="7.0000000000000007E-2"/>
    <s v="Regular Air"/>
    <n v="-28.43"/>
    <n v="11.66"/>
    <n v="8.99"/>
    <s v="Denise Leinenbach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x v="24"/>
    <n v="279.29000000000002"/>
    <n v="7.0000000000000007E-2"/>
    <s v="Regular Air"/>
    <n v="14.15"/>
    <n v="7.59"/>
    <n v="4"/>
    <s v="Michael Paige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x v="5"/>
    <n v="121.3"/>
    <n v="0.05"/>
    <s v="Regular Air"/>
    <n v="-64.871499999999997"/>
    <n v="5.8"/>
    <n v="5.59"/>
    <s v="Michael Stewart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x v="37"/>
    <n v="40.869999999999997"/>
    <n v="0.04"/>
    <s v="Express Air"/>
    <n v="-16.38"/>
    <n v="6.48"/>
    <n v="8.74"/>
    <s v="Corinna Mitchell"/>
    <s v="Quebec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x v="44"/>
    <n v="2066.63"/>
    <n v="0.03"/>
    <s v="Regular Air"/>
    <n v="65.58"/>
    <n v="140.85"/>
    <n v="19.989999999999998"/>
    <s v="Evan Henry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x v="45"/>
    <n v="1734.72"/>
    <n v="0.04"/>
    <s v="Regular Air"/>
    <n v="57.89"/>
    <n v="35.44"/>
    <n v="19.989999999999998"/>
    <s v="Michael Kennedy"/>
    <s v="Quebec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x v="44"/>
    <n v="294.52"/>
    <n v="0.09"/>
    <s v="Regular Air"/>
    <n v="15.34"/>
    <n v="21.78"/>
    <n v="5.94"/>
    <s v="Alan Shonely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x v="37"/>
    <n v="187.39949999999999"/>
    <n v="0.08"/>
    <s v="Regular Air"/>
    <n v="-225.30199999999999"/>
    <n v="55.99"/>
    <n v="3.3"/>
    <s v="Dianna Arnett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x v="12"/>
    <n v="241.89"/>
    <n v="0.02"/>
    <s v="Regular Air"/>
    <n v="-83.3"/>
    <n v="15.42"/>
    <n v="10.68"/>
    <s v="Shirley Jackson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x v="49"/>
    <n v="83.34"/>
    <n v="0.01"/>
    <s v="Regular Air"/>
    <n v="-93.18"/>
    <n v="1.86"/>
    <n v="2.58"/>
    <s v="Shirley Jackson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x v="32"/>
    <n v="296.83999999999997"/>
    <n v="0.08"/>
    <s v="Regular Air"/>
    <n v="-71.83"/>
    <n v="45.19"/>
    <n v="1.99"/>
    <s v="Debra Catini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x v="20"/>
    <n v="139.19"/>
    <n v="0.04"/>
    <s v="Regular Air"/>
    <n v="-86.73"/>
    <n v="5.98"/>
    <n v="7.15"/>
    <s v="Carlos Meador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x v="47"/>
    <n v="1125.76"/>
    <n v="0"/>
    <s v="Regular Air"/>
    <n v="379.28"/>
    <n v="60.65"/>
    <n v="12.23"/>
    <s v="Debra Catini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x v="16"/>
    <n v="299.87"/>
    <n v="0.02"/>
    <s v="Regular Air"/>
    <n v="130.04"/>
    <n v="15.74"/>
    <n v="1.39"/>
    <s v="Ellis Ballard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x v="28"/>
    <n v="84.64"/>
    <n v="0"/>
    <s v="Express Air"/>
    <n v="-9.2899999999999991"/>
    <n v="8.6199999999999992"/>
    <n v="4.5"/>
    <s v="Fred McMath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x v="3"/>
    <n v="1136.44"/>
    <n v="0.09"/>
    <s v="Regular Air"/>
    <n v="-9.2999999999999687"/>
    <n v="40.98"/>
    <n v="6.5"/>
    <s v="Katherine Murray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x v="41"/>
    <n v="3.42"/>
    <n v="0.05"/>
    <s v="Regular Air"/>
    <n v="-2.9094999999999995"/>
    <n v="1.88"/>
    <n v="1.49"/>
    <s v="Andy Reiter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x v="25"/>
    <n v="138.75"/>
    <n v="0.09"/>
    <s v="Regular Air"/>
    <n v="49.81"/>
    <n v="5.84"/>
    <n v="1"/>
    <s v="Karl Brown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x v="27"/>
    <n v="95.38"/>
    <n v="0.03"/>
    <s v="Regular Air"/>
    <n v="-36.891999999999996"/>
    <n v="15.99"/>
    <n v="13.18"/>
    <s v="Dianna Wilson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x v="39"/>
    <n v="251.05"/>
    <n v="0.1"/>
    <s v="Regular Air"/>
    <n v="118.79"/>
    <n v="7.31"/>
    <n v="0.49"/>
    <s v="Fred McMath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x v="1"/>
    <n v="261.02"/>
    <n v="0.01"/>
    <s v="Regular Air"/>
    <n v="-94.046999999999997"/>
    <n v="4.9800000000000004"/>
    <n v="4.95"/>
    <s v="Robert Barroso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x v="3"/>
    <n v="243.49"/>
    <n v="0.08"/>
    <s v="Regular Air"/>
    <n v="-45.89"/>
    <n v="8.32"/>
    <n v="2.38"/>
    <s v="Valerie Mitchum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x v="9"/>
    <n v="311.10000000000002"/>
    <n v="0.04"/>
    <s v="Regular Air"/>
    <n v="86.6"/>
    <n v="6.88"/>
    <n v="2"/>
    <s v="Alex Grayson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x v="49"/>
    <n v="452.93"/>
    <n v="0.09"/>
    <s v="Regular Air"/>
    <n v="-172.34"/>
    <n v="10.97"/>
    <n v="6.5"/>
    <s v="Alex Grayson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x v="14"/>
    <n v="1702.499"/>
    <n v="0.08"/>
    <s v="Regular Air"/>
    <n v="133.452"/>
    <n v="125.99"/>
    <n v="5.99"/>
    <s v="Michael Stewart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x v="49"/>
    <n v="140.72"/>
    <n v="0.04"/>
    <s v="Regular Air"/>
    <n v="-115.53"/>
    <n v="3.28"/>
    <n v="3.97"/>
    <s v="Dave Poirier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x v="11"/>
    <n v="53.33"/>
    <n v="0.09"/>
    <s v="Regular Air"/>
    <n v="-2.44"/>
    <n v="1.76"/>
    <n v="0.7"/>
    <s v="Muhammed Lee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x v="15"/>
    <n v="653.91999999999996"/>
    <n v="0.02"/>
    <s v="Regular Air"/>
    <n v="52.89"/>
    <n v="59.76"/>
    <n v="9.7100000000000009"/>
    <s v="Doug Jacobs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x v="33"/>
    <n v="290.68"/>
    <n v="0.03"/>
    <s v="Regular Air"/>
    <n v="-93.5"/>
    <n v="6.78"/>
    <n v="6.18"/>
    <s v="Fred McMath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x v="26"/>
    <n v="231.29"/>
    <n v="0.09"/>
    <s v="Express Air"/>
    <n v="-147.85550000000001"/>
    <n v="4.91"/>
    <n v="5.68"/>
    <s v="Noel Staavos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x v="32"/>
    <n v="40.11"/>
    <n v="7.0000000000000007E-2"/>
    <s v="Regular Air"/>
    <n v="-43.71"/>
    <n v="5.0199999999999996"/>
    <n v="5.14"/>
    <s v="Pierre Wener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x v="23"/>
    <n v="44.08"/>
    <n v="0.08"/>
    <s v="Regular Air"/>
    <n v="6.79"/>
    <n v="4.4800000000000004"/>
    <n v="1.22"/>
    <s v="Tom Prescott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x v="41"/>
    <n v="68.45"/>
    <n v="0.02"/>
    <s v="Express Air"/>
    <n v="-25.76"/>
    <n v="50.98"/>
    <n v="13.66"/>
    <s v="Paul Lucas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x v="19"/>
    <n v="6532.48"/>
    <n v="0.01"/>
    <s v="Delivery Truck"/>
    <n v="538.52"/>
    <n v="170.98"/>
    <n v="35.89"/>
    <s v="Dave Poirier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x v="35"/>
    <n v="241.9"/>
    <n v="0.05"/>
    <s v="Regular Air"/>
    <n v="-136.69999999999999"/>
    <n v="5.77"/>
    <n v="5.92"/>
    <s v="Dave Poirier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x v="13"/>
    <n v="1200.1300000000001"/>
    <n v="0.09"/>
    <s v="Express Air"/>
    <n v="-7.8"/>
    <n v="28.15"/>
    <n v="8.99"/>
    <s v="Erica Hernandez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x v="32"/>
    <n v="2202.4499999999998"/>
    <n v="0.01"/>
    <s v="Delivery Truck"/>
    <n v="-51.280000000000086"/>
    <n v="284.98"/>
    <n v="69.55"/>
    <s v="Benjamin Venier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x v="22"/>
    <n v="169.22"/>
    <n v="0.05"/>
    <s v="Regular Air"/>
    <n v="-165.10550000000001"/>
    <n v="5.81"/>
    <n v="8.49"/>
    <s v="Harold Dahlen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x v="23"/>
    <n v="1319.421"/>
    <n v="7.0000000000000007E-2"/>
    <s v="Regular Air"/>
    <n v="-268.87299999999999"/>
    <n v="155.99"/>
    <n v="8.08"/>
    <s v="Harold Dahlen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x v="18"/>
    <n v="550.92999999999995"/>
    <n v="0.1"/>
    <s v="Regular Air"/>
    <n v="-141.6"/>
    <n v="17.7"/>
    <n v="9.4700000000000006"/>
    <s v="Harold Dahlen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x v="32"/>
    <n v="2236.16"/>
    <n v="0.05"/>
    <s v="Delivery Truck"/>
    <n v="-99.160000000000082"/>
    <n v="320.98"/>
    <n v="58.95"/>
    <s v="Eric Barreto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x v="49"/>
    <n v="1883.82"/>
    <n v="0.08"/>
    <s v="Regular Air"/>
    <n v="528.77"/>
    <n v="44.01"/>
    <n v="3.5"/>
    <s v="Michael Kennedy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x v="5"/>
    <n v="1490.56"/>
    <n v="0.01"/>
    <s v="Delivery Truck"/>
    <n v="-499.51"/>
    <n v="68.81"/>
    <n v="60"/>
    <s v="Troy Staebel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x v="47"/>
    <n v="105.44"/>
    <n v="0"/>
    <s v="Regular Air"/>
    <n v="18.760000000000002"/>
    <n v="5.84"/>
    <n v="1.2"/>
    <s v="Troy Staebel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x v="22"/>
    <n v="1201.68"/>
    <n v="0.01"/>
    <s v="Regular Air"/>
    <n v="146.80000000000001"/>
    <n v="40.99"/>
    <n v="19.989999999999998"/>
    <s v="Doug Jacobs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x v="5"/>
    <n v="2784.57"/>
    <n v="0.05"/>
    <s v="Regular Air"/>
    <n v="847.06"/>
    <n v="136.97999999999999"/>
    <n v="24.49"/>
    <s v="Doug Jacobs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x v="7"/>
    <n v="5202.8960000000006"/>
    <n v="0.02"/>
    <s v="Delivery Truck"/>
    <n v="-715.7782060000003"/>
    <n v="296.18"/>
    <n v="54.12"/>
    <s v="Benjamin Venier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x v="38"/>
    <n v="6608.24"/>
    <n v="0.09"/>
    <s v="Regular Air"/>
    <n v="2164.64"/>
    <n v="207.48"/>
    <n v="0.99"/>
    <s v="Tracy Poddar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x v="48"/>
    <n v="7.98"/>
    <n v="0.04"/>
    <s v="Regular Air"/>
    <n v="-3.93"/>
    <n v="3.29"/>
    <n v="1.35"/>
    <s v="Ellis Ballard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x v="1"/>
    <n v="8252.360999999999"/>
    <n v="7.0000000000000007E-2"/>
    <s v="Regular Air"/>
    <n v="2418.5610000000001"/>
    <n v="200.99"/>
    <n v="4.2"/>
    <s v="Paul Knutson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x v="32"/>
    <n v="2205.84"/>
    <n v="0.01"/>
    <s v="Delivery Truck"/>
    <n v="-313.13040000000001"/>
    <n v="297.48"/>
    <n v="18.059999999999999"/>
    <s v="Paul Knutson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x v="12"/>
    <n v="3364.2480000000005"/>
    <n v="0.1"/>
    <s v="Delivery Truck"/>
    <n v="-693.23039500000016"/>
    <n v="286.85000000000002"/>
    <n v="61.76"/>
    <s v="Aaron Hawkins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x v="37"/>
    <n v="442.99"/>
    <n v="0.04"/>
    <s v="Delivery Truck"/>
    <n v="-152.76"/>
    <n v="100.98"/>
    <n v="35.840000000000003"/>
    <s v="Elizabeth Moffitt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x v="42"/>
    <n v="587.20000000000005"/>
    <n v="0.08"/>
    <s v="Regular Air"/>
    <n v="134.25"/>
    <n v="20.89"/>
    <n v="1.99"/>
    <s v="Bobby Trafton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x v="24"/>
    <n v="110.79"/>
    <n v="0.05"/>
    <s v="Regular Air"/>
    <n v="42.68"/>
    <n v="2.89"/>
    <n v="0.5"/>
    <s v="Bobby Trafton"/>
    <s v="Quebec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x v="42"/>
    <n v="516.62"/>
    <n v="0.06"/>
    <s v="Regular Air"/>
    <n v="138.33000000000001"/>
    <n v="17.48"/>
    <n v="1.99"/>
    <s v="Troy Staebel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x v="3"/>
    <n v="177.22"/>
    <n v="0.06"/>
    <s v="Regular Air"/>
    <n v="68.959999999999994"/>
    <n v="5.84"/>
    <n v="1"/>
    <s v="Speros Goranitis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x v="25"/>
    <n v="790.24"/>
    <n v="0.09"/>
    <s v="Regular Air"/>
    <n v="-213.18"/>
    <n v="35.770000000000003"/>
    <n v="9.02"/>
    <s v="Bill Tyler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x v="44"/>
    <n v="50.85"/>
    <n v="0.09"/>
    <s v="Express Air"/>
    <n v="-6.81"/>
    <n v="3.6"/>
    <n v="2.2000000000000002"/>
    <s v="Pierre Wener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x v="43"/>
    <n v="1077.8084999999999"/>
    <n v="0.06"/>
    <s v="Express Air"/>
    <n v="17.253"/>
    <n v="65.989999999999995"/>
    <n v="8.99"/>
    <s v="Alan Shonely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x v="4"/>
    <n v="2899.98"/>
    <n v="0.1"/>
    <s v="Regular Air"/>
    <n v="666.01"/>
    <n v="159.99"/>
    <n v="5.5"/>
    <s v="Alan Shonely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x v="39"/>
    <n v="233.38"/>
    <n v="0.1"/>
    <s v="Regular Air"/>
    <n v="-180.17"/>
    <n v="6.48"/>
    <n v="8.73"/>
    <s v="Alan Shonely"/>
    <s v="Quebec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x v="4"/>
    <n v="127.48"/>
    <n v="0.05"/>
    <s v="Regular Air"/>
    <n v="-41.99"/>
    <n v="6.48"/>
    <n v="5.84"/>
    <s v="Tracy Poddar"/>
    <s v="Quebec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x v="34"/>
    <n v="2550.12"/>
    <n v="0.01"/>
    <s v="Express Air"/>
    <n v="882.45"/>
    <n v="60.97"/>
    <n v="4.5"/>
    <s v="Tony Molinari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x v="34"/>
    <n v="194.02"/>
    <n v="0.03"/>
    <s v="Regular Air"/>
    <n v="80.349999999999994"/>
    <n v="4.9800000000000004"/>
    <n v="0.8"/>
    <s v="Bill Shonely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x v="44"/>
    <n v="422.83"/>
    <n v="0.02"/>
    <s v="Regular Air"/>
    <n v="-21.06"/>
    <n v="29.74"/>
    <n v="6.64"/>
    <s v="Rick Duston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x v="23"/>
    <n v="170.35"/>
    <n v="0.03"/>
    <s v="Regular Air"/>
    <n v="-39.92"/>
    <n v="16.059999999999999"/>
    <n v="8.34"/>
    <s v="Janet Martin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x v="4"/>
    <n v="20329.8"/>
    <n v="0"/>
    <s v="Regular Air"/>
    <n v="9224.1"/>
    <n v="999.99"/>
    <n v="13.99"/>
    <s v="Janet Martin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x v="12"/>
    <n v="2567.64"/>
    <n v="0"/>
    <s v="Regular Air"/>
    <n v="-505.98447900000014"/>
    <n v="209.37"/>
    <n v="69"/>
    <s v="Brendan Murry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x v="48"/>
    <n v="1838.18"/>
    <n v="0.09"/>
    <s v="Regular Air"/>
    <n v="-2531.4825000000001"/>
    <n v="999.99"/>
    <n v="13.99"/>
    <s v="Bobby Elias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x v="6"/>
    <n v="1466.95"/>
    <n v="0.02"/>
    <s v="Delivery Truck"/>
    <n v="-64.14"/>
    <n v="120.98"/>
    <n v="30"/>
    <s v="Christy Brittain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x v="18"/>
    <n v="440.23"/>
    <n v="0.09"/>
    <s v="Regular Air"/>
    <n v="-37.9407"/>
    <n v="13.99"/>
    <n v="7.51"/>
    <s v="Christy Brittain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x v="16"/>
    <n v="3136.2024999999999"/>
    <n v="7.0000000000000007E-2"/>
    <s v="Regular Air"/>
    <n v="439.77599999999995"/>
    <n v="205.99"/>
    <n v="5.26"/>
    <s v="Noel Staavos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x v="45"/>
    <n v="460.69"/>
    <n v="0.06"/>
    <s v="Regular Air"/>
    <n v="-103.48"/>
    <n v="9.48"/>
    <n v="7.29"/>
    <s v="Aaron Hawkins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x v="6"/>
    <n v="82.64"/>
    <n v="0.1"/>
    <s v="Regular Air"/>
    <n v="0.35"/>
    <n v="7.08"/>
    <n v="2.35"/>
    <s v="Anthony Garverick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x v="23"/>
    <n v="784.08"/>
    <n v="0.02"/>
    <s v="Delivery Truck"/>
    <n v="-222.77"/>
    <n v="70.98"/>
    <n v="46.74"/>
    <s v="Chuck Sachs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x v="35"/>
    <n v="1085.6099999999999"/>
    <n v="0.04"/>
    <s v="Regular Air"/>
    <n v="-33.32"/>
    <n v="27.48"/>
    <n v="4"/>
    <s v="Chuck Sachs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x v="35"/>
    <n v="6863.95"/>
    <n v="0.1"/>
    <s v="Express Air"/>
    <n v="1662.92"/>
    <n v="178.47"/>
    <n v="19.989999999999998"/>
    <s v="Craig Yedwab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x v="18"/>
    <n v="162.38999999999999"/>
    <n v="0.1"/>
    <s v="Regular Air"/>
    <n v="-101.68"/>
    <n v="5.28"/>
    <n v="5.57"/>
    <s v="Bobby Trafton"/>
    <s v="Quebec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x v="26"/>
    <n v="2519.5500000000002"/>
    <n v="0.05"/>
    <s v="Regular Air"/>
    <n v="592.52650000000006"/>
    <n v="52.4"/>
    <n v="16.11"/>
    <s v="Eric Barreto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x v="13"/>
    <n v="1634.17"/>
    <n v="0.05"/>
    <s v="Express Air"/>
    <n v="232.8"/>
    <n v="36.549999999999997"/>
    <n v="13.89"/>
    <s v="Eric Barreto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x v="34"/>
    <n v="13367.82"/>
    <n v="0"/>
    <s v="Delivery Truck"/>
    <n v="-774.89068800000007"/>
    <n v="320.64"/>
    <n v="29.2"/>
    <s v="Katrina Willman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x v="40"/>
    <n v="16193.16"/>
    <n v="0.02"/>
    <s v="Delivery Truck"/>
    <n v="6463.34"/>
    <n v="449.99"/>
    <n v="49"/>
    <s v="Giulietta Dortch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x v="3"/>
    <n v="443.46"/>
    <n v="0.06"/>
    <s v="Regular Air"/>
    <n v="193.12"/>
    <n v="15.57"/>
    <n v="1.39"/>
    <s v="Aaron Hawkins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x v="11"/>
    <n v="792.76"/>
    <n v="0.02"/>
    <s v="Regular Air"/>
    <n v="33.370999999999995"/>
    <n v="24.92"/>
    <n v="12.98"/>
    <s v="Karl Brown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x v="8"/>
    <n v="1453.704"/>
    <n v="0"/>
    <s v="Regular Air"/>
    <n v="549.83699999999999"/>
    <n v="35.99"/>
    <n v="1.1000000000000001"/>
    <s v="Carlos Meador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x v="40"/>
    <n v="7656.3040000000001"/>
    <n v="0.1"/>
    <s v="Delivery Truck"/>
    <n v="-715.7782060000003"/>
    <n v="296.18"/>
    <n v="54.12"/>
    <s v="Carlos Meador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x v="21"/>
    <n v="1412.98"/>
    <n v="0.1"/>
    <s v="Regular Air"/>
    <n v="324.95999999999998"/>
    <n v="60.97"/>
    <n v="4.5"/>
    <s v="Ellis Ballard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x v="24"/>
    <n v="19539.939999999999"/>
    <n v="0.06"/>
    <s v="Delivery Truck"/>
    <n v="4914.24"/>
    <n v="517.48"/>
    <n v="16.63"/>
    <s v="Ellis Ballard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x v="16"/>
    <n v="126.69"/>
    <n v="0.04"/>
    <s v="Regular Air"/>
    <n v="-35.558"/>
    <n v="6.81"/>
    <n v="5.48"/>
    <s v="Peter McVee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x v="6"/>
    <n v="162.11000000000001"/>
    <n v="0.04"/>
    <s v="Express Air"/>
    <n v="3.91"/>
    <n v="12.28"/>
    <n v="6.47"/>
    <s v="Peter McVee"/>
    <s v="Quebec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x v="40"/>
    <n v="145.47999999999999"/>
    <n v="0.03"/>
    <s v="Express Air"/>
    <n v="32.43"/>
    <n v="4.26"/>
    <n v="1.2"/>
    <s v="Corey Lock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x v="21"/>
    <n v="2427.25"/>
    <n v="0.1"/>
    <s v="Regular Air"/>
    <n v="227.67"/>
    <n v="99.99"/>
    <n v="19.989999999999998"/>
    <s v="Michael Paige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x v="27"/>
    <n v="318.31"/>
    <n v="0.08"/>
    <s v="Regular Air"/>
    <n v="-19.059999999999999"/>
    <n v="67.84"/>
    <n v="0.99"/>
    <s v="Debra Catini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x v="32"/>
    <n v="368.02449999999999"/>
    <n v="0.09"/>
    <s v="Regular Air"/>
    <n v="-218.81199999999998"/>
    <n v="65.989999999999995"/>
    <n v="4.2"/>
    <s v="Harold Dahlen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x v="0"/>
    <n v="24.2"/>
    <n v="0.08"/>
    <s v="Regular Air"/>
    <n v="-5.2"/>
    <n v="4.13"/>
    <n v="1.17"/>
    <s v="Katherine Murray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x v="17"/>
    <n v="1619.51"/>
    <n v="0.05"/>
    <s v="Delivery Truck"/>
    <n v="-722.23"/>
    <n v="122.99"/>
    <n v="70.2"/>
    <s v="Troy Staebel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x v="9"/>
    <n v="463.93"/>
    <n v="0.06"/>
    <s v="Regular Air"/>
    <n v="29.96"/>
    <n v="10.48"/>
    <n v="2.89"/>
    <s v="Pierre Wener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x v="42"/>
    <n v="138.16999999999999"/>
    <n v="0.05"/>
    <s v="Express Air"/>
    <n v="-103.78"/>
    <n v="4.1399999999999997"/>
    <n v="6.6"/>
    <s v="Bradley Drucker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x v="16"/>
    <n v="216.87"/>
    <n v="0.03"/>
    <s v="Regular Air"/>
    <n v="30.53"/>
    <n v="11.34"/>
    <n v="5.01"/>
    <s v="Bradley Drucker"/>
    <s v="Quebec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x v="14"/>
    <n v="75.77"/>
    <n v="0"/>
    <s v="Regular Air"/>
    <n v="-56.62"/>
    <n v="4.37"/>
    <n v="5.15"/>
    <s v="Fred McMath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x v="6"/>
    <n v="488.65"/>
    <n v="7.0000000000000007E-2"/>
    <s v="Regular Air"/>
    <n v="19.829999999999998"/>
    <n v="40.99"/>
    <n v="17.48"/>
    <s v="Dave Poirier"/>
    <s v="Quebec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x v="38"/>
    <n v="12741.81"/>
    <n v="0.09"/>
    <s v="Delivery Truck"/>
    <n v="95.059999999999945"/>
    <n v="370.98"/>
    <n v="99"/>
    <s v="Darrin Sayre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x v="39"/>
    <n v="572.4"/>
    <n v="7.0000000000000007E-2"/>
    <s v="Regular Air"/>
    <n v="-39.5"/>
    <n v="16.91"/>
    <n v="6.25"/>
    <s v="Brad Thomas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x v="15"/>
    <n v="55.49"/>
    <n v="0.04"/>
    <s v="Regular Air"/>
    <n v="-37.32"/>
    <n v="4.4800000000000004"/>
    <n v="7.24"/>
    <s v="Elizabeth Moffitt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x v="44"/>
    <n v="1885.41"/>
    <n v="0.08"/>
    <s v="Regular Air"/>
    <n v="-524.74"/>
    <n v="138.13999999999999"/>
    <n v="35"/>
    <s v="Fred McMath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x v="32"/>
    <n v="407.8725"/>
    <n v="0.02"/>
    <s v="Regular Air"/>
    <n v="-165.62699999999998"/>
    <n v="65.989999999999995"/>
    <n v="3.99"/>
    <s v="Evan Henry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x v="16"/>
    <n v="1731.1040000000003"/>
    <n v="0.01"/>
    <s v="Regular Air"/>
    <n v="-270.57373200000001"/>
    <n v="111.96"/>
    <n v="69"/>
    <s v="Joni Wasserman"/>
    <s v="Quebec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x v="12"/>
    <n v="5713.48"/>
    <n v="0.05"/>
    <s v="Delivery Truck"/>
    <n v="-712.52610000000004"/>
    <n v="376.13"/>
    <n v="85.63"/>
    <s v="Deanra Eno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x v="43"/>
    <n v="37.4"/>
    <n v="0.09"/>
    <s v="Express Air"/>
    <n v="-17.18"/>
    <n v="1.68"/>
    <n v="1.57"/>
    <s v="Deanra Eno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x v="7"/>
    <n v="2052.2655"/>
    <n v="0.04"/>
    <s v="Regular Air"/>
    <n v="371.40300000000002"/>
    <n v="110.99"/>
    <n v="2.5"/>
    <s v="Brad Thomas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x v="5"/>
    <n v="2172.7019999999998"/>
    <n v="0.01"/>
    <s v="Regular Air"/>
    <n v="481.74299999999999"/>
    <n v="115.99"/>
    <n v="2.5"/>
    <s v="Mark Packer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x v="21"/>
    <n v="88.37"/>
    <n v="0.09"/>
    <s v="Regular Air"/>
    <n v="33.68"/>
    <n v="3.75"/>
    <n v="0.5"/>
    <s v="Pierre Wener"/>
    <s v="Quebec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x v="44"/>
    <n v="36.74"/>
    <n v="0.09"/>
    <s v="Regular Air"/>
    <n v="-5.36"/>
    <n v="2.78"/>
    <n v="0.97"/>
    <s v="Eleni McCrary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x v="44"/>
    <n v="436.78"/>
    <n v="0.04"/>
    <s v="Regular Air"/>
    <n v="25.69"/>
    <n v="29.99"/>
    <n v="5.5"/>
    <s v="Bart Folk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x v="13"/>
    <n v="1053.8399999999999"/>
    <n v="0"/>
    <s v="Regular Air"/>
    <n v="-632.16"/>
    <n v="20.98"/>
    <n v="21.2"/>
    <s v="Dean Percer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x v="36"/>
    <n v="9517.6"/>
    <n v="0.09"/>
    <s v="Delivery Truck"/>
    <n v="-1262.44"/>
    <n v="280.98"/>
    <n v="57"/>
    <s v="Sylvia Foulston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x v="13"/>
    <n v="6943.94"/>
    <n v="0.01"/>
    <s v="Regular Air"/>
    <n v="608.9"/>
    <n v="152.47999999999999"/>
    <n v="4"/>
    <s v="Ben Peterman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x v="13"/>
    <n v="944.76"/>
    <n v="0.03"/>
    <s v="Regular Air"/>
    <n v="165.46"/>
    <n v="19.98"/>
    <n v="8.68"/>
    <s v="Paul Knutson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x v="46"/>
    <n v="1204.5094999999999"/>
    <n v="0.03"/>
    <s v="Regular Air"/>
    <n v="-221.25399999999999"/>
    <n v="55.99"/>
    <n v="5"/>
    <s v="Astrea Jones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x v="27"/>
    <n v="24.91"/>
    <n v="0"/>
    <s v="Regular Air"/>
    <n v="-0.9"/>
    <n v="4.84"/>
    <n v="0.71"/>
    <s v="Noel Staavos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x v="29"/>
    <n v="373.48"/>
    <n v="0.1"/>
    <s v="Express Air"/>
    <n v="112.05550000000001"/>
    <n v="40.98"/>
    <n v="2.99"/>
    <s v="Tracy Poddar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x v="5"/>
    <n v="56.21"/>
    <n v="0.05"/>
    <s v="Regular Air"/>
    <n v="12.71"/>
    <n v="2.62"/>
    <n v="0.8"/>
    <s v="Sara Luxemburg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x v="18"/>
    <n v="1683.69"/>
    <n v="0.02"/>
    <s v="Regular Air"/>
    <n v="809.97"/>
    <n v="48.04"/>
    <n v="5.79"/>
    <s v="Chuck Sachs"/>
    <s v="Quebec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x v="29"/>
    <n v="130.43"/>
    <n v="0.03"/>
    <s v="Regular Air"/>
    <n v="-8.6999999999999993"/>
    <n v="13.48"/>
    <n v="4.51"/>
    <s v="Mark Packer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x v="41"/>
    <n v="423.3"/>
    <n v="0.01"/>
    <s v="Regular Air"/>
    <n v="-259.01"/>
    <n v="419.19"/>
    <n v="19.989999999999998"/>
    <s v="Erica Hernandez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x v="19"/>
    <n v="2702.3"/>
    <n v="0.03"/>
    <s v="Delivery Truck"/>
    <n v="-1330.78"/>
    <n v="70.98"/>
    <n v="59.81"/>
    <s v="Fred McMath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x v="48"/>
    <n v="570.98"/>
    <n v="0.05"/>
    <s v="Delivery Truck"/>
    <n v="-340.48"/>
    <n v="258.98"/>
    <n v="54.31"/>
    <s v="Chuck Sachs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x v="20"/>
    <n v="44.89"/>
    <n v="0.09"/>
    <s v="Regular Air"/>
    <n v="-17.13"/>
    <n v="1.95"/>
    <n v="1.63"/>
    <s v="Darrin Sayre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x v="42"/>
    <n v="200.7"/>
    <n v="0.02"/>
    <s v="Regular Air"/>
    <n v="-147.72"/>
    <n v="6.48"/>
    <n v="9.17"/>
    <s v="Alex Grayson"/>
    <s v="Quebec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x v="48"/>
    <n v="6.34"/>
    <n v="0.08"/>
    <s v="Regular Air"/>
    <n v="-4.4400000000000004"/>
    <n v="2.78"/>
    <n v="0.97"/>
    <s v="Bobby Elias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x v="45"/>
    <n v="2996.93"/>
    <n v="0.04"/>
    <s v="Regular Air"/>
    <n v="1060.8699999999999"/>
    <n v="60.22"/>
    <n v="3.5"/>
    <s v="Bobby Elias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x v="31"/>
    <n v="554.32000000000005"/>
    <n v="0.01"/>
    <s v="Regular Air"/>
    <n v="-62.134500000000003"/>
    <n v="172.99"/>
    <n v="19.989999999999998"/>
    <s v="Sara Luxemburg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x v="12"/>
    <n v="1073.567"/>
    <n v="0.04"/>
    <s v="Regular Air"/>
    <n v="-305.96499999999997"/>
    <n v="85.99"/>
    <n v="0.99"/>
    <s v="Sara Luxemburg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x v="42"/>
    <n v="143.29"/>
    <n v="0.05"/>
    <s v="Regular Air"/>
    <n v="-55.54"/>
    <n v="4.9800000000000004"/>
    <n v="4.72"/>
    <s v="Bart Folk"/>
    <s v="Quebec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x v="9"/>
    <n v="5811.97"/>
    <n v="0.03"/>
    <s v="Delivery Truck"/>
    <n v="-434.14800000000008"/>
    <n v="124.49"/>
    <n v="51.94"/>
    <s v="Keith Herrera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x v="20"/>
    <n v="1914.16"/>
    <n v="0.01"/>
    <s v="Delivery Truck"/>
    <n v="128.43"/>
    <n v="80.97"/>
    <n v="33.6"/>
    <s v="Keith Herrera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x v="5"/>
    <n v="315.07"/>
    <n v="0.02"/>
    <s v="Regular Air"/>
    <n v="95"/>
    <n v="14.2"/>
    <n v="5.3"/>
    <s v="Deanra Eno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x v="41"/>
    <n v="18.16"/>
    <n v="0.03"/>
    <s v="Regular Air"/>
    <n v="-7.25"/>
    <n v="12.28"/>
    <n v="6.13"/>
    <s v="Giulietta Dortch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x v="17"/>
    <n v="11169.95"/>
    <n v="7.0000000000000007E-2"/>
    <s v="Regular Air"/>
    <n v="3982.2245000000003"/>
    <n v="896.99"/>
    <n v="19.989999999999998"/>
    <s v="Rick Duston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x v="20"/>
    <n v="39.130000000000003"/>
    <n v="0.1"/>
    <s v="Regular Air"/>
    <n v="-23.14"/>
    <n v="1.68"/>
    <n v="1.57"/>
    <s v="Astrea Jones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x v="45"/>
    <n v="166.13"/>
    <n v="0"/>
    <s v="Regular Air"/>
    <n v="-119.16"/>
    <n v="3.28"/>
    <n v="3.97"/>
    <s v="Cynthia Voltz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x v="47"/>
    <n v="3064.6579999999999"/>
    <n v="0.01"/>
    <s v="Regular Air"/>
    <n v="447.33600000000001"/>
    <n v="205.99"/>
    <n v="2.79"/>
    <s v="Chuck Sachs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x v="38"/>
    <n v="584.41999999999996"/>
    <n v="0.08"/>
    <s v="Express Air"/>
    <n v="-97.21"/>
    <n v="16.989999999999998"/>
    <n v="8.99"/>
    <s v="Michael Oakman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x v="36"/>
    <n v="2192.63"/>
    <n v="0.05"/>
    <s v="Regular Air"/>
    <n v="660.06"/>
    <n v="59.98"/>
    <n v="3.99"/>
    <s v="Becky Martin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x v="14"/>
    <n v="230.74"/>
    <n v="0.08"/>
    <s v="Express Air"/>
    <n v="27.23"/>
    <n v="14.2"/>
    <n v="5.3"/>
    <s v="David Kendrick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x v="22"/>
    <n v="31.2"/>
    <n v="0.09"/>
    <s v="Regular Air"/>
    <n v="-2.81"/>
    <n v="1.1399999999999999"/>
    <n v="0.7"/>
    <s v="Erica Hernandez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x v="35"/>
    <n v="396.15"/>
    <n v="0.05"/>
    <s v="Regular Air"/>
    <n v="-10.98"/>
    <n v="9.85"/>
    <n v="4.82"/>
    <s v="Nicole Brennan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x v="18"/>
    <n v="1900.2259999999999"/>
    <n v="0.01"/>
    <s v="Express Air"/>
    <n v="440.19900000000001"/>
    <n v="65.989999999999995"/>
    <n v="5.31"/>
    <s v="Erica Hernandez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x v="22"/>
    <n v="65.7"/>
    <n v="0.02"/>
    <s v="Express Air"/>
    <n v="-83.54"/>
    <n v="1.76"/>
    <n v="4.8600000000000003"/>
    <s v="Ellis Ballard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x v="19"/>
    <n v="1685.07"/>
    <n v="0.03"/>
    <s v="Regular Air"/>
    <n v="-681.97"/>
    <n v="41.47"/>
    <n v="34.200000000000003"/>
    <s v="Ellis Ballard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x v="26"/>
    <n v="3587.72"/>
    <n v="0"/>
    <s v="Delivery Truck"/>
    <n v="54.230849999999997"/>
    <n v="70.89"/>
    <n v="89.3"/>
    <s v="Brian Stugart"/>
    <s v="Quebec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x v="40"/>
    <n v="5634.3525"/>
    <n v="0.03"/>
    <s v="Regular Air"/>
    <n v="1185.4079999999999"/>
    <n v="200.99"/>
    <n v="8.08"/>
    <s v="Alex Grayson"/>
    <s v="Quebec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x v="40"/>
    <n v="154.43"/>
    <n v="0.03"/>
    <s v="Regular Air"/>
    <n v="-133.77000000000001"/>
    <n v="4.18"/>
    <n v="6.92"/>
    <s v="Erica Hernandez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x v="28"/>
    <n v="2302.36"/>
    <n v="0.05"/>
    <s v="Express Air"/>
    <n v="-114.68"/>
    <n v="300.97000000000003"/>
    <n v="7.18"/>
    <s v="Paul Knutson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x v="25"/>
    <n v="437.47799999999995"/>
    <n v="0.02"/>
    <s v="Regular Air"/>
    <n v="-42.228999999999999"/>
    <n v="20.99"/>
    <n v="1.25"/>
    <s v="Joni Wasserman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x v="48"/>
    <n v="32.6"/>
    <n v="0.03"/>
    <s v="Regular Air"/>
    <n v="-20.57"/>
    <n v="13.43"/>
    <n v="5.5"/>
    <s v="Karen Ferguson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x v="33"/>
    <n v="802.46"/>
    <n v="0.08"/>
    <s v="Express Air"/>
    <n v="192.88"/>
    <n v="19.98"/>
    <n v="5.97"/>
    <s v="Mark Haberlin"/>
    <s v="Quebec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x v="40"/>
    <n v="223.76"/>
    <n v="0.03"/>
    <s v="Regular Air"/>
    <n v="-139.66"/>
    <n v="6.48"/>
    <n v="7.91"/>
    <s v="Julie Kriz"/>
    <s v="Quebec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x v="17"/>
    <n v="1207.02"/>
    <n v="0.03"/>
    <s v="Delivery Truck"/>
    <n v="235.4"/>
    <n v="90.97"/>
    <n v="14"/>
    <s v="Giulietta Dortch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x v="16"/>
    <n v="106.45"/>
    <n v="0.03"/>
    <s v="Regular Air"/>
    <n v="-5.08"/>
    <n v="5.85"/>
    <n v="2.27"/>
    <s v="Rick Duston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x v="24"/>
    <n v="121.87"/>
    <n v="7.0000000000000007E-2"/>
    <s v="Regular Air"/>
    <n v="11.32"/>
    <n v="3.29"/>
    <n v="1.35"/>
    <s v="Yana Sorensen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x v="27"/>
    <n v="647.27"/>
    <n v="0.08"/>
    <s v="Delivery Truck"/>
    <n v="-404.77"/>
    <n v="122.99"/>
    <n v="70.2"/>
    <s v="Deborah Brumfield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x v="38"/>
    <n v="225.4"/>
    <n v="0.08"/>
    <s v="Regular Air"/>
    <n v="-165.48"/>
    <n v="6.48"/>
    <n v="8.4"/>
    <s v="Maureen Gastineau"/>
    <s v="Quebec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x v="46"/>
    <n v="9225.65"/>
    <n v="0.03"/>
    <s v="Delivery Truck"/>
    <n v="1656.4621499999998"/>
    <n v="349.45"/>
    <n v="60"/>
    <s v="Julia Barnett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x v="16"/>
    <n v="1837.94"/>
    <n v="0.02"/>
    <s v="Regular Air"/>
    <n v="1249.43"/>
    <n v="99.23"/>
    <n v="8.99"/>
    <s v="Julia Barnett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x v="22"/>
    <n v="24391.16"/>
    <n v="0.04"/>
    <s v="Delivery Truck"/>
    <n v="-9611.91"/>
    <n v="880.98"/>
    <n v="44.55"/>
    <s v="Julia Barnett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x v="45"/>
    <n v="90.05"/>
    <n v="0.03"/>
    <s v="Regular Air"/>
    <n v="-107"/>
    <n v="1.86"/>
    <n v="2.58"/>
    <s v="Helen Wasserman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x v="13"/>
    <n v="7804.53"/>
    <n v="0.05"/>
    <s v="Regular Air"/>
    <n v="2057.1659999999997"/>
    <n v="205.99"/>
    <n v="5.99"/>
    <s v="Helen Wasserman"/>
    <s v="Quebec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x v="21"/>
    <n v="125.85"/>
    <n v="0.09"/>
    <s v="Regular Air"/>
    <n v="-89.25"/>
    <n v="4.9800000000000004"/>
    <n v="4.62"/>
    <s v="Anne Pryor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x v="44"/>
    <n v="174.89"/>
    <n v="0.06"/>
    <s v="Regular Air"/>
    <n v="-37.04"/>
    <n v="12.44"/>
    <n v="6.27"/>
    <s v="Justin Hirsh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x v="25"/>
    <n v="126.58"/>
    <n v="0.06"/>
    <s v="Regular Air"/>
    <n v="18.27"/>
    <n v="5.58"/>
    <n v="0.7"/>
    <s v="Karen Ferguson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x v="41"/>
    <n v="23.7"/>
    <n v="0.05"/>
    <s v="Regular Air"/>
    <n v="-8.9700000000000006"/>
    <n v="19.84"/>
    <n v="4.0999999999999996"/>
    <s v="Karen Ferguson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x v="25"/>
    <n v="188.73"/>
    <n v="0.05"/>
    <s v="Regular Air"/>
    <n v="-32.479999999999997"/>
    <n v="7.64"/>
    <n v="5.83"/>
    <s v="Dorris Love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x v="27"/>
    <n v="1679.58"/>
    <n v="0.01"/>
    <s v="Delivery Truck"/>
    <n v="-171.92"/>
    <n v="320.98"/>
    <n v="58.95"/>
    <s v="Bill Eplett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x v="32"/>
    <n v="560.51"/>
    <n v="0.04"/>
    <s v="Regular Air"/>
    <n v="32.6"/>
    <n v="80.98"/>
    <n v="4.5"/>
    <s v="Caroline Jumper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x v="11"/>
    <n v="189.95"/>
    <n v="0.08"/>
    <s v="Regular Air"/>
    <n v="-56.68"/>
    <n v="6.48"/>
    <n v="5.14"/>
    <s v="Caroline Jumper"/>
    <s v="Quebec"/>
    <s v="Quebec"/>
    <s v="Corporate"/>
    <s v="Office Supplies"/>
    <s v="Paper"/>
    <s v="Xerox 23"/>
    <s v="Small Box"/>
    <n v="0.37"/>
    <d v="2010-03-02T00:00:00"/>
  </r>
  <r>
    <n v="117"/>
    <n v="772"/>
    <x v="652"/>
    <s v="High"/>
    <x v="38"/>
    <n v="589.24"/>
    <n v="0.08"/>
    <s v="Regular Air"/>
    <n v="-38.35"/>
    <n v="17.52"/>
    <n v="8.17"/>
    <s v="Pamela Stobb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x v="21"/>
    <n v="233.05"/>
    <n v="0.1"/>
    <s v="Regular Air"/>
    <n v="86.93"/>
    <n v="9.9"/>
    <n v="1.39"/>
    <s v="Pamela Stobb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x v="2"/>
    <n v="129.1"/>
    <n v="0"/>
    <s v="Regular Air"/>
    <n v="-59.82"/>
    <n v="4.42"/>
    <n v="4.99"/>
    <s v="Aaron Smayling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x v="7"/>
    <n v="38.26"/>
    <n v="0.03"/>
    <s v="Regular Air"/>
    <n v="-2.34"/>
    <n v="1.76"/>
    <n v="0.7"/>
    <s v="Aaron Smayling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x v="3"/>
    <n v="4147.47"/>
    <n v="0.09"/>
    <s v="Delivery Truck"/>
    <n v="586.61"/>
    <n v="145.44999999999999"/>
    <n v="17.850000000000001"/>
    <s v="Caroline Jumper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x v="17"/>
    <n v="4002.14"/>
    <n v="0.02"/>
    <s v="Regular Air"/>
    <n v="1314.3889999999999"/>
    <n v="304.99"/>
    <n v="19.989999999999998"/>
    <s v="Pamela Stobb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x v="31"/>
    <n v="10.58"/>
    <n v="0.05"/>
    <s v="Regular Air"/>
    <n v="-11.580500000000001"/>
    <n v="1.98"/>
    <n v="4.7699999999999996"/>
    <s v="Jasper Cacioppo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x v="31"/>
    <n v="2119.67"/>
    <n v="7.0000000000000007E-2"/>
    <s v="Express Air"/>
    <n v="-2314.7399999999998"/>
    <n v="699.99"/>
    <n v="24.49"/>
    <s v="Jasper Cacioppo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x v="32"/>
    <n v="45923.76"/>
    <n v="7.0000000000000007E-2"/>
    <s v="Regular Air"/>
    <n v="102.60999999999694"/>
    <n v="6783.02"/>
    <n v="24.49"/>
    <s v="Jasper Cacioppo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x v="44"/>
    <n v="80.599999999999994"/>
    <n v="0.04"/>
    <s v="Regular Air"/>
    <n v="-4.2"/>
    <n v="5.28"/>
    <n v="3.96"/>
    <s v="Jasper Cacioppo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x v="28"/>
    <n v="136.61000000000001"/>
    <n v="0.01"/>
    <s v="Regular Air"/>
    <n v="80.430000000000007"/>
    <n v="15.68"/>
    <n v="3.73"/>
    <s v="Alan Haines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x v="33"/>
    <n v="2907.63"/>
    <n v="0.04"/>
    <s v="Express Air"/>
    <n v="54.598050000000008"/>
    <n v="71.37"/>
    <n v="69"/>
    <s v="Alan Haines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x v="40"/>
    <n v="136.66999999999999"/>
    <n v="7.0000000000000007E-2"/>
    <s v="Express Air"/>
    <n v="-117.92100000000001"/>
    <n v="3.81"/>
    <n v="5.44"/>
    <s v="Logan Haushalter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x v="10"/>
    <n v="383.57"/>
    <n v="0.06"/>
    <s v="Regular Air"/>
    <n v="70.510000000000005"/>
    <n v="12.58"/>
    <n v="5.16"/>
    <s v="Lena Cacioppo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x v="11"/>
    <n v="461.1"/>
    <n v="0.05"/>
    <s v="Regular Air"/>
    <n v="116.96"/>
    <n v="14.34"/>
    <n v="5"/>
    <s v="Lena Cacioppo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x v="6"/>
    <n v="76.16"/>
    <n v="0.04"/>
    <s v="Regular Air"/>
    <n v="-24.03"/>
    <n v="5.98"/>
    <n v="5.2"/>
    <s v="Aaron Smayling"/>
    <s v="Quebec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x v="40"/>
    <n v="268.08999999999997"/>
    <n v="7.0000000000000007E-2"/>
    <s v="Regular Air"/>
    <n v="-63.76"/>
    <n v="8.32"/>
    <n v="2.38"/>
    <s v="Deirdre Greer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x v="6"/>
    <n v="557.03"/>
    <n v="0.04"/>
    <s v="Regular Air"/>
    <n v="8.9499999999999993"/>
    <n v="45.19"/>
    <n v="1.99"/>
    <s v="Deirdre Greer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x v="31"/>
    <n v="26.53"/>
    <n v="0.05"/>
    <s v="Regular Air"/>
    <n v="-15"/>
    <n v="6.68"/>
    <n v="6.92"/>
    <s v="Deirdre Greer"/>
    <s v="Quebec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x v="40"/>
    <n v="5133.9234999999999"/>
    <n v="0.02"/>
    <s v="Regular Air"/>
    <n v="1313.9460000000001"/>
    <n v="175.99"/>
    <n v="4.99"/>
    <s v="Deirdre Greer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x v="4"/>
    <n v="1184.45"/>
    <n v="0.02"/>
    <s v="Regular Air"/>
    <n v="-552.1"/>
    <n v="60.98"/>
    <n v="49"/>
    <s v="John Stevenson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x v="43"/>
    <n v="25409.63"/>
    <n v="0.02"/>
    <s v="Regular Air"/>
    <n v="11535.281999999999"/>
    <n v="1270.99"/>
    <n v="19.989999999999998"/>
    <s v="John Stevenson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x v="49"/>
    <n v="7308.2829999999994"/>
    <n v="0.05"/>
    <s v="Express Air"/>
    <n v="1680.2280000000001"/>
    <n v="205.99"/>
    <n v="8.99"/>
    <s v="John Stevenson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x v="44"/>
    <n v="63.52"/>
    <n v="0.1"/>
    <s v="Regular Air"/>
    <n v="8.66"/>
    <n v="4.84"/>
    <n v="0.71"/>
    <s v="Sheri Gordon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x v="8"/>
    <n v="1512.25"/>
    <n v="0.05"/>
    <s v="Regular Air"/>
    <n v="195.48"/>
    <n v="34.58"/>
    <n v="8.99"/>
    <s v="Sheri Gordon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x v="5"/>
    <n v="128.28"/>
    <n v="0.04"/>
    <s v="Regular Air"/>
    <n v="53.58"/>
    <n v="6.3"/>
    <n v="0.5"/>
    <s v="Bill Eplett"/>
    <s v="Quebec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x v="35"/>
    <n v="117.4"/>
    <n v="0.01"/>
    <s v="Regular Air"/>
    <n v="48.63"/>
    <n v="2.88"/>
    <n v="0.5"/>
    <s v="Ben Wallace"/>
    <s v="Quebec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x v="37"/>
    <n v="41.94"/>
    <n v="0.05"/>
    <s v="Regular Air"/>
    <n v="-26.174000000000003"/>
    <n v="8.0399999999999991"/>
    <n v="8.94"/>
    <s v="Max Engle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x v="47"/>
    <n v="89.25"/>
    <n v="0.01"/>
    <s v="Regular Air"/>
    <n v="40.880000000000003"/>
    <n v="4.91"/>
    <n v="0.5"/>
    <s v="Max Engle"/>
    <s v="Quebec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x v="32"/>
    <n v="79.81"/>
    <n v="7.0000000000000007E-2"/>
    <s v="Regular Air"/>
    <n v="-4.28"/>
    <n v="11.55"/>
    <n v="2.36"/>
    <s v="Max Engle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x v="12"/>
    <n v="703.54"/>
    <n v="0.04"/>
    <s v="Regular Air"/>
    <n v="138.46"/>
    <n v="48.58"/>
    <n v="3.99"/>
    <s v="Fred Chung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x v="0"/>
    <n v="65.930000000000007"/>
    <n v="0.04"/>
    <s v="Regular Air"/>
    <n v="11.06"/>
    <n v="10.31"/>
    <n v="1.79"/>
    <s v="Fred Chung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x v="2"/>
    <n v="67.3"/>
    <n v="0.02"/>
    <s v="Regular Air"/>
    <n v="-115.38"/>
    <n v="2.1800000000000002"/>
    <n v="5"/>
    <s v="Fred Chung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x v="20"/>
    <n v="138.16999999999999"/>
    <n v="0"/>
    <s v="Regular Air"/>
    <n v="-1.0900000000000001"/>
    <n v="5.85"/>
    <n v="2.27"/>
    <s v="Dennis Kane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x v="31"/>
    <n v="261.94"/>
    <n v="0.06"/>
    <s v="Delivery Truck"/>
    <n v="-219.77940000000001"/>
    <n v="80.97"/>
    <n v="33.6"/>
    <s v="Phillip Flathmann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x v="26"/>
    <n v="9574.82"/>
    <n v="0.08"/>
    <s v="Regular Air"/>
    <n v="-505.98447900000014"/>
    <n v="209.37"/>
    <n v="69"/>
    <s v="Phillip Flathmann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x v="30"/>
    <n v="510.56"/>
    <n v="0.05"/>
    <s v="Regular Air"/>
    <n v="-29.4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x v="16"/>
    <n v="389.52"/>
    <n v="0.05"/>
    <s v="Express Air"/>
    <n v="116.37"/>
    <n v="20.28"/>
    <n v="6.68"/>
    <s v="Mathew Reese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x v="6"/>
    <n v="33.43"/>
    <n v="0.06"/>
    <s v="Regular Air"/>
    <n v="8.4700000000000006"/>
    <n v="2.89"/>
    <n v="0.5"/>
    <s v="Stuart Van"/>
    <s v="Quebec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x v="8"/>
    <n v="12296.49"/>
    <n v="0.01"/>
    <s v="Delivery Truck"/>
    <n v="-416.7"/>
    <n v="280.98"/>
    <n v="57"/>
    <s v="Brenda Bowman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x v="16"/>
    <n v="128.13"/>
    <n v="0.03"/>
    <s v="Regular Air"/>
    <n v="-34.909999999999997"/>
    <n v="6.48"/>
    <n v="5.94"/>
    <s v="Brenda Bowman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x v="47"/>
    <n v="959.08899999999994"/>
    <n v="0.06"/>
    <s v="Regular Air"/>
    <n v="124.99199999999999"/>
    <n v="65.989999999999995"/>
    <n v="2.5"/>
    <s v="Logan Haushalter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x v="16"/>
    <n v="5459.32"/>
    <n v="0.03"/>
    <s v="Regular Air"/>
    <n v="1603.12"/>
    <n v="300.64999999999998"/>
    <n v="24.49"/>
    <s v="Sheri Gordon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x v="36"/>
    <n v="1793.42"/>
    <n v="0.06"/>
    <s v="Regular Air"/>
    <n v="21.5"/>
    <n v="49.99"/>
    <n v="19.989999999999998"/>
    <s v="Sheri Gordon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x v="10"/>
    <n v="3080.07"/>
    <n v="0.1"/>
    <s v="Regular Air"/>
    <n v="1480.15"/>
    <n v="104.85"/>
    <n v="4.6500000000000004"/>
    <s v="Sheri Gordon"/>
    <s v="Quebec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x v="23"/>
    <n v="149.25"/>
    <n v="0.08"/>
    <s v="Regular Air"/>
    <n v="-26.8065"/>
    <n v="15.01"/>
    <n v="8.4"/>
    <s v="John Stevenson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x v="41"/>
    <n v="10.14"/>
    <n v="0.04"/>
    <s v="Regular Air"/>
    <n v="-7.6130000000000004"/>
    <n v="4.82"/>
    <n v="5.24"/>
    <s v="John Stevenson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x v="36"/>
    <n v="1199.7"/>
    <n v="0.01"/>
    <s v="Regular Air"/>
    <n v="3.22"/>
    <n v="30.98"/>
    <n v="19.510000000000002"/>
    <s v="Phillip Flathmann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x v="21"/>
    <n v="670.39"/>
    <n v="0.03"/>
    <s v="Regular Air"/>
    <n v="-82.26"/>
    <n v="27.48"/>
    <n v="4"/>
    <s v="Mathew Reese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x v="10"/>
    <n v="5618.4"/>
    <n v="0.1"/>
    <s v="Regular Air"/>
    <n v="1314.12"/>
    <n v="179.99"/>
    <n v="19.989999999999998"/>
    <s v="Mathew Reese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x v="33"/>
    <n v="5450.6"/>
    <n v="0.1"/>
    <s v="Regular Air"/>
    <n v="10.86"/>
    <n v="140.85"/>
    <n v="19.989999999999998"/>
    <s v="Mathew Reese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x v="12"/>
    <n v="441.58"/>
    <n v="7.0000000000000007E-2"/>
    <s v="Regular Air"/>
    <n v="117.39"/>
    <n v="30.98"/>
    <n v="5.09"/>
    <s v="Mathew Reese"/>
    <s v="Quebec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x v="39"/>
    <n v="1644.22"/>
    <n v="0.05"/>
    <s v="Regular Air"/>
    <n v="563.09"/>
    <n v="46.94"/>
    <n v="6.77"/>
    <s v="Daniel Lacy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x v="28"/>
    <n v="40.26"/>
    <n v="0.01"/>
    <s v="Regular Air"/>
    <n v="-27.44"/>
    <n v="4.28"/>
    <n v="5.68"/>
    <s v="Dorris Love"/>
    <s v="Quebec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x v="9"/>
    <n v="4629.67"/>
    <n v="0.04"/>
    <s v="Regular Air"/>
    <n v="2860.71"/>
    <n v="99.23"/>
    <n v="8.99"/>
    <s v="Ben Wallace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x v="22"/>
    <n v="1650.4110000000001"/>
    <n v="0.03"/>
    <s v="Regular Air"/>
    <n v="335.07900000000001"/>
    <n v="65.989999999999995"/>
    <n v="5.99"/>
    <s v="Fred Chung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x v="18"/>
    <n v="240.27"/>
    <n v="7.0000000000000007E-2"/>
    <s v="Regular Air"/>
    <n v="-269.80150000000003"/>
    <n v="7.38"/>
    <n v="11.51"/>
    <s v="Dennis Kane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x v="25"/>
    <n v="6802.37"/>
    <n v="0.08"/>
    <s v="Delivery Truck"/>
    <n v="459.5"/>
    <n v="284.98"/>
    <n v="69.55"/>
    <s v="Dennis Kane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x v="24"/>
    <n v="1357.53"/>
    <n v="0.05"/>
    <s v="Regular Air"/>
    <n v="562.91999999999996"/>
    <n v="35.44"/>
    <n v="5.09"/>
    <s v="Stuart Van"/>
    <s v="Quebec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x v="6"/>
    <n v="502.01"/>
    <n v="0.04"/>
    <s v="Regular Air"/>
    <n v="159.72999999999999"/>
    <n v="39.979999999999997"/>
    <n v="9.1999999999999993"/>
    <s v="Jennifer Ferguson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x v="8"/>
    <n v="7312.86"/>
    <n v="0.03"/>
    <s v="Delivery Truck"/>
    <n v="1279.3699999999999"/>
    <n v="160.97999999999999"/>
    <n v="30"/>
    <s v="Pamela Stobb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x v="24"/>
    <n v="605.16"/>
    <n v="0.09"/>
    <s v="Regular Air"/>
    <n v="154.65"/>
    <n v="15.98"/>
    <n v="4"/>
    <s v="Pamela Stobb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x v="18"/>
    <n v="121"/>
    <n v="0.09"/>
    <s v="Regular Air"/>
    <n v="51.21"/>
    <n v="3.75"/>
    <n v="0.5"/>
    <s v="Theresa Swint"/>
    <s v="Quebec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x v="2"/>
    <n v="1484.1849999999999"/>
    <n v="0.02"/>
    <s v="Regular Air"/>
    <n v="239.24699999999999"/>
    <n v="65.989999999999995"/>
    <n v="4.99"/>
    <s v="Theresa Swint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x v="11"/>
    <n v="1476.12"/>
    <n v="0.03"/>
    <s v="Delivery Truck"/>
    <n v="-1401.1712000000002"/>
    <n v="44.43"/>
    <n v="46.59"/>
    <s v="Alan Haines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x v="17"/>
    <n v="1764.97"/>
    <n v="7.0000000000000007E-2"/>
    <s v="Delivery Truck"/>
    <n v="-383.5"/>
    <n v="130.97999999999999"/>
    <n v="54.74"/>
    <s v="Alan Haines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x v="30"/>
    <n v="238.34"/>
    <n v="0.04"/>
    <s v="Regular Air"/>
    <n v="-7.36"/>
    <n v="4.76"/>
    <n v="3.01"/>
    <s v="Alan Haines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x v="35"/>
    <n v="3731.59"/>
    <n v="0"/>
    <s v="Delivery Truck"/>
    <n v="-605.52"/>
    <n v="89.99"/>
    <n v="42"/>
    <s v="Dennis Kane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x v="29"/>
    <n v="33367.85"/>
    <n v="0.01"/>
    <s v="Regular Air"/>
    <n v="3992.52"/>
    <n v="3499.99"/>
    <n v="24.49"/>
    <s v="Dennis Kane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x v="8"/>
    <n v="1299.9100000000001"/>
    <n v="0.06"/>
    <s v="Regular Air"/>
    <n v="439.26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x v="49"/>
    <n v="2009.05"/>
    <n v="0.04"/>
    <s v="Delivery Truck"/>
    <n v="33.988949999999996"/>
    <n v="44.43"/>
    <n v="46.59"/>
    <s v="Brenda Bowman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x v="31"/>
    <n v="3581.52"/>
    <n v="7.0000000000000007E-2"/>
    <s v="Regular Air"/>
    <n v="-408.21550000000002"/>
    <n v="1270.99"/>
    <n v="19.989999999999998"/>
    <s v="Ben Wallace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x v="17"/>
    <n v="90.15"/>
    <n v="7.0000000000000007E-2"/>
    <s v="Regular Air"/>
    <n v="33.049999999999997"/>
    <n v="7.31"/>
    <n v="0.49"/>
    <s v="Ben Wallace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x v="14"/>
    <n v="113.25"/>
    <n v="0.03"/>
    <s v="Regular Air"/>
    <n v="-43.43"/>
    <n v="6.48"/>
    <n v="6.65"/>
    <s v="Logan Haushalter"/>
    <s v="Quebec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x v="23"/>
    <n v="1642.43"/>
    <n v="0.02"/>
    <s v="Delivery Truck"/>
    <n v="-423.2"/>
    <n v="150.88999999999999"/>
    <n v="60.2"/>
    <s v="Dennis Kane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x v="46"/>
    <n v="6766.8559999999998"/>
    <n v="0.02"/>
    <s v="Delivery Truck"/>
    <n v="-774.89068800000007"/>
    <n v="320.64"/>
    <n v="43.57"/>
    <s v="Katherine Nockton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x v="0"/>
    <n v="652.33000000000004"/>
    <n v="0.09"/>
    <s v="Delivery Truck"/>
    <n v="-227.51"/>
    <n v="113.98"/>
    <n v="30"/>
    <s v="Stewart Visinsky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x v="31"/>
    <n v="3.96"/>
    <n v="0.1"/>
    <s v="Regular Air"/>
    <n v="-1.72"/>
    <n v="1.1399999999999999"/>
    <n v="0.7"/>
    <s v="Jeremy Farry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x v="10"/>
    <n v="157.85"/>
    <n v="0.06"/>
    <s v="Regular Air"/>
    <n v="22.54"/>
    <n v="5.18"/>
    <n v="2.04"/>
    <s v="Clay Ludtke"/>
    <s v="Quebec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x v="47"/>
    <n v="158.19"/>
    <n v="0.09"/>
    <s v="Regular Air"/>
    <n v="-75.22"/>
    <n v="9.3800000000000008"/>
    <n v="7.28"/>
    <s v="Dorris Love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x v="32"/>
    <n v="34.659999999999997"/>
    <n v="0.06"/>
    <s v="Regular Air"/>
    <n v="-20.87"/>
    <n v="4.42"/>
    <n v="4.99"/>
    <s v="Laurel Elliston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x v="24"/>
    <n v="3755.43"/>
    <n v="7.0000000000000007E-2"/>
    <s v="Regular Air"/>
    <n v="448.07"/>
    <n v="99.99"/>
    <n v="19.989999999999998"/>
    <s v="Katherine Nockton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x v="10"/>
    <n v="347.93"/>
    <n v="0.1"/>
    <s v="Regular Air"/>
    <n v="34.29"/>
    <n v="11.34"/>
    <n v="5.01"/>
    <s v="Katherine Nockton"/>
    <s v="Quebec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x v="12"/>
    <n v="138.84"/>
    <n v="0"/>
    <s v="Express Air"/>
    <n v="8.75"/>
    <n v="8.34"/>
    <n v="2.64"/>
    <s v="Ben Wallace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x v="39"/>
    <n v="79.02"/>
    <n v="0.08"/>
    <s v="Regular Air"/>
    <n v="-192.6825"/>
    <n v="2.16"/>
    <n v="6.05"/>
    <s v="Dennis Kane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x v="18"/>
    <n v="1053.74"/>
    <n v="7.0000000000000007E-2"/>
    <s v="Regular Air"/>
    <n v="359.53"/>
    <n v="32.479999999999997"/>
    <n v="7.09"/>
    <s v="Jasper Cacioppo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x v="43"/>
    <n v="76.89"/>
    <n v="0.03"/>
    <s v="Regular Air"/>
    <n v="31.64"/>
    <n v="3.75"/>
    <n v="0.5"/>
    <s v="Theresa Swint"/>
    <s v="Quebec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x v="42"/>
    <n v="230.77"/>
    <n v="0.09"/>
    <s v="Regular Air"/>
    <n v="-146.24"/>
    <n v="8.4499999999999993"/>
    <n v="7.77"/>
    <s v="Jasper Cacioppo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x v="11"/>
    <n v="507.58"/>
    <n v="0.01"/>
    <s v="Regular Air"/>
    <n v="-131.59"/>
    <n v="15.42"/>
    <n v="10.68"/>
    <s v="Jasper Cacioppo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x v="37"/>
    <n v="15.7"/>
    <n v="0.01"/>
    <s v="Regular Air"/>
    <n v="0.71"/>
    <n v="3.69"/>
    <n v="0.5"/>
    <s v="Phillip Flathmann"/>
    <s v="Quebec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x v="6"/>
    <n v="580.46"/>
    <n v="0.03"/>
    <s v="Express Air"/>
    <n v="108.96"/>
    <n v="48.58"/>
    <n v="3.99"/>
    <s v="Jeremy Lonsdale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x v="47"/>
    <n v="351.25"/>
    <n v="0.01"/>
    <s v="Express Air"/>
    <n v="80.73"/>
    <n v="19.98"/>
    <n v="5.97"/>
    <s v="Theresa Swint"/>
    <s v="Quebec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x v="36"/>
    <n v="281.58999999999997"/>
    <n v="7.0000000000000007E-2"/>
    <s v="Regular Air"/>
    <n v="-6.39"/>
    <n v="7.96"/>
    <n v="4.95"/>
    <s v="Max Engle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x v="0"/>
    <n v="231.7525"/>
    <n v="0.03"/>
    <s v="Regular Air"/>
    <n v="-155.947"/>
    <n v="45.99"/>
    <n v="4.99"/>
    <s v="Max Engle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x v="8"/>
    <n v="161.80000000000001"/>
    <n v="0.06"/>
    <s v="Regular Air"/>
    <n v="21.335000000000001"/>
    <n v="3.8"/>
    <n v="1.49"/>
    <s v="Alan Haines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x v="36"/>
    <n v="64.36"/>
    <n v="0.06"/>
    <s v="Regular Air"/>
    <n v="-1.53"/>
    <n v="1.76"/>
    <n v="0.7"/>
    <s v="Alan Haines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x v="1"/>
    <n v="450.66"/>
    <n v="0.01"/>
    <s v="Express Air"/>
    <n v="-115.1"/>
    <n v="8.57"/>
    <n v="6.14"/>
    <s v="Mitch Webber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x v="47"/>
    <n v="213.06"/>
    <n v="0.03"/>
    <s v="Regular Air"/>
    <n v="-31.74"/>
    <n v="11.97"/>
    <n v="5.81"/>
    <s v="Tom Stivers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x v="32"/>
    <n v="1126.4880000000001"/>
    <n v="0.08"/>
    <s v="Regular Air"/>
    <n v="-557.95299999999997"/>
    <n v="195.99"/>
    <n v="4.2"/>
    <s v="Tom Stivers"/>
    <s v="Quebec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x v="11"/>
    <n v="310.45999999999998"/>
    <n v="0"/>
    <s v="Regular Air"/>
    <n v="-182.52"/>
    <n v="9.7100000000000009"/>
    <n v="9.4499999999999993"/>
    <s v="Mathew Reese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x v="27"/>
    <n v="141.97550000000001"/>
    <n v="0.09"/>
    <s v="Regular Air"/>
    <n v="-88.935000000000002"/>
    <n v="35.99"/>
    <n v="0.99"/>
    <s v="Shirley Schmidt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x v="29"/>
    <n v="53.18"/>
    <n v="0.09"/>
    <s v="Regular Air"/>
    <n v="-46.1265"/>
    <n v="5.53"/>
    <n v="6.98"/>
    <s v="Carol Triggs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x v="19"/>
    <n v="607.41999999999996"/>
    <n v="0.03"/>
    <s v="Regular Air"/>
    <n v="-254.13850000000002"/>
    <n v="15.16"/>
    <n v="15.09"/>
    <s v="Helen Wasserman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x v="25"/>
    <n v="76.06"/>
    <n v="0.02"/>
    <s v="Regular Air"/>
    <n v="30.03"/>
    <n v="3.15"/>
    <n v="0.49"/>
    <s v="Logan Haushalter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x v="3"/>
    <n v="396.6"/>
    <n v="0.08"/>
    <s v="Regular Air"/>
    <n v="-148.26"/>
    <n v="14.03"/>
    <n v="9.3699999999999992"/>
    <s v="Mitch Webber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x v="10"/>
    <n v="6902.51"/>
    <n v="0.04"/>
    <s v="Delivery Truck"/>
    <n v="-513.79042000000004"/>
    <n v="212.6"/>
    <n v="110.2"/>
    <s v="Mitch Webber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x v="11"/>
    <n v="180.7"/>
    <n v="0.1"/>
    <s v="Regular Air"/>
    <n v="-94.61"/>
    <n v="5.98"/>
    <n v="3.85"/>
    <s v="Dennis Kane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x v="46"/>
    <n v="67.400000000000006"/>
    <n v="7.0000000000000007E-2"/>
    <s v="Regular Air"/>
    <n v="22.71"/>
    <n v="2.61"/>
    <n v="0.5"/>
    <s v="Dennis Kane"/>
    <s v="Quebec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x v="14"/>
    <n v="466.94749999999999"/>
    <n v="0.1"/>
    <s v="Regular Air"/>
    <n v="82.817999999999998"/>
    <n v="35.99"/>
    <n v="3.3"/>
    <s v="Justin Hirsh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x v="27"/>
    <n v="1253.8900000000001"/>
    <n v="0.09"/>
    <s v="Delivery Truck"/>
    <n v="-577.47989999999993"/>
    <n v="264.98"/>
    <n v="17.86"/>
    <s v="Bill Eplett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x v="22"/>
    <n v="1103.67"/>
    <n v="0.04"/>
    <s v="Regular Air"/>
    <n v="253.61"/>
    <n v="39.479999999999997"/>
    <n v="1.99"/>
    <s v="Justin MacKendrick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x v="22"/>
    <n v="1062.69"/>
    <n v="0.01"/>
    <s v="Regular Air"/>
    <n v="401.8"/>
    <n v="35.94"/>
    <n v="6.66"/>
    <s v="Aaron Smayling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x v="31"/>
    <n v="912.35"/>
    <n v="7.0000000000000007E-2"/>
    <s v="Delivery Truck"/>
    <n v="-379.22"/>
    <n v="284.98"/>
    <n v="69.55"/>
    <s v="Jennifer Ferguson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x v="34"/>
    <n v="6147.24"/>
    <n v="0.05"/>
    <s v="Delivery Truck"/>
    <n v="632.98"/>
    <n v="160.97999999999999"/>
    <n v="30"/>
    <s v="Stewart Visinsky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x v="28"/>
    <n v="70.55"/>
    <n v="0"/>
    <s v="Regular Air"/>
    <n v="-66.170999999999992"/>
    <n v="7.38"/>
    <n v="11.51"/>
    <s v="Phillip Flathmann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x v="43"/>
    <n v="34.94"/>
    <n v="0.05"/>
    <s v="Regular Air"/>
    <n v="-30.7"/>
    <n v="1.7"/>
    <n v="1.99"/>
    <s v="Sarah Brown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x v="13"/>
    <n v="9304.2000000000007"/>
    <n v="0.08"/>
    <s v="Delivery Truck"/>
    <n v="1981.17"/>
    <n v="213.45"/>
    <n v="14.7"/>
    <s v="Jennifer Ferguson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x v="11"/>
    <n v="1685.05"/>
    <n v="0.1"/>
    <s v="Regular Air"/>
    <n v="518.07000000000005"/>
    <n v="55.98"/>
    <n v="13.88"/>
    <s v="Jennifer Ferguson"/>
    <s v="Quebec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x v="31"/>
    <n v="57.48"/>
    <n v="0"/>
    <s v="Regular Air"/>
    <n v="-28.09"/>
    <n v="16.059999999999999"/>
    <n v="8.34"/>
    <s v="Jennifer Ferguson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x v="25"/>
    <n v="4276.0960000000005"/>
    <n v="0"/>
    <s v="Regular Air"/>
    <n v="-505.98447900000014"/>
    <n v="209.37"/>
    <n v="69"/>
    <s v="Jennifer Ferguson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x v="13"/>
    <n v="21390.44"/>
    <n v="0.09"/>
    <s v="Delivery Truck"/>
    <n v="5365.43"/>
    <n v="500.98"/>
    <n v="26"/>
    <s v="Justin MacKendrick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x v="32"/>
    <n v="169.75"/>
    <n v="0.09"/>
    <s v="Regular Air"/>
    <n v="-194.85"/>
    <n v="20.34"/>
    <n v="35"/>
    <s v="Justin MacKendrick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x v="5"/>
    <n v="7981.2"/>
    <n v="0.02"/>
    <s v="Delivery Truck"/>
    <n v="-592.5205000000002"/>
    <n v="376.13"/>
    <n v="85.63"/>
    <s v="Anne Pryor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x v="0"/>
    <n v="205.24"/>
    <n v="0.01"/>
    <s v="Regular Air"/>
    <n v="-135.51"/>
    <n v="30.98"/>
    <n v="6.5"/>
    <s v="Max Engle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x v="39"/>
    <n v="825.82"/>
    <n v="0"/>
    <s v="Regular Air"/>
    <n v="-1049.26"/>
    <n v="20.34"/>
    <n v="35"/>
    <s v="Max Engle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x v="11"/>
    <n v="60.64"/>
    <n v="0.05"/>
    <s v="Regular Air"/>
    <n v="-66.62"/>
    <n v="1.86"/>
    <n v="2.58"/>
    <s v="Anne Pryor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x v="45"/>
    <n v="2482.0340000000001"/>
    <n v="0.08"/>
    <s v="Regular Air"/>
    <n v="421.89299999999997"/>
    <n v="65.989999999999995"/>
    <n v="5.92"/>
    <s v="Dennis Kane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x v="14"/>
    <n v="9695.84"/>
    <n v="0"/>
    <s v="Regular Air"/>
    <n v="2752.11"/>
    <n v="599.99"/>
    <n v="24.49"/>
    <s v="Jasper Cacioppo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x v="39"/>
    <n v="246.79"/>
    <n v="0.01"/>
    <s v="Regular Air"/>
    <n v="-90.08"/>
    <n v="6.48"/>
    <n v="6.6"/>
    <s v="Jasper Cacioppo"/>
    <s v="Quebec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x v="24"/>
    <n v="777.78"/>
    <n v="0.01"/>
    <s v="Regular Air"/>
    <n v="237.75"/>
    <n v="19.84"/>
    <n v="4.0999999999999996"/>
    <s v="Jasper Cacioppo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x v="31"/>
    <n v="3029.97"/>
    <n v="0"/>
    <s v="Regular Air"/>
    <n v="-1819.9964999999997"/>
    <n v="999.99"/>
    <n v="13.99"/>
    <s v="Mitch Webber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x v="40"/>
    <n v="241.04"/>
    <n v="0.05"/>
    <s v="Express Air"/>
    <n v="-28.2"/>
    <n v="6.48"/>
    <n v="5.14"/>
    <s v="Mitch Webber"/>
    <s v="Quebec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x v="27"/>
    <n v="44.17"/>
    <n v="0.02"/>
    <s v="Regular Air"/>
    <n v="23.41"/>
    <n v="7.59"/>
    <n v="4"/>
    <s v="Stuart Van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x v="36"/>
    <n v="192.92"/>
    <n v="0.09"/>
    <s v="Regular Air"/>
    <n v="74.58"/>
    <n v="5.43"/>
    <n v="0.95"/>
    <s v="Stuart Van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x v="36"/>
    <n v="10532.94"/>
    <n v="0.06"/>
    <s v="Regular Air"/>
    <n v="406.37"/>
    <n v="279.48"/>
    <n v="35"/>
    <s v="Stuart Van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x v="15"/>
    <n v="1091.47"/>
    <n v="0.04"/>
    <s v="Regular Air"/>
    <n v="160.47999999999999"/>
    <n v="92.23"/>
    <n v="39.61"/>
    <s v="Logan Haushalter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x v="38"/>
    <n v="112.59"/>
    <n v="0.09"/>
    <s v="Express Air"/>
    <n v="-126.7"/>
    <n v="3.28"/>
    <n v="5"/>
    <s v="Logan Haushalter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x v="31"/>
    <n v="210.5025"/>
    <n v="0.04"/>
    <s v="Regular Air"/>
    <n v="-315.32600000000002"/>
    <n v="85.99"/>
    <n v="1.25"/>
    <s v="Bill Eplett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x v="30"/>
    <n v="230.63"/>
    <n v="0.1"/>
    <s v="Regular Air"/>
    <n v="-39.71"/>
    <n v="4.91"/>
    <n v="3.05"/>
    <s v="Tony Sayre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x v="7"/>
    <n v="80.790000000000006"/>
    <n v="0.1"/>
    <s v="Regular Air"/>
    <n v="25.18"/>
    <n v="3.78"/>
    <n v="0.71"/>
    <s v="Tony Sayre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x v="28"/>
    <n v="1095.27"/>
    <n v="0.03"/>
    <s v="De